pt idx="2265">
                  <c:v>235.48737440944674</c:v>
                </c:pt>
                <c:pt idx="2266">
                  <c:v>234.91992719280952</c:v>
                </c:pt>
                <c:pt idx="2267">
                  <c:v>233.25812677408516</c:v>
                </c:pt>
                <c:pt idx="2268">
                  <c:v>232.8122782471666</c:v>
                </c:pt>
                <c:pt idx="2269">
                  <c:v>231.35313397669219</c:v>
                </c:pt>
                <c:pt idx="2270">
                  <c:v>227.29996100400632</c:v>
                </c:pt>
                <c:pt idx="2271">
                  <c:v>219.03149014003452</c:v>
                </c:pt>
                <c:pt idx="2272">
                  <c:v>210.6819518159941</c:v>
                </c:pt>
                <c:pt idx="2273">
                  <c:v>207.96632442406397</c:v>
                </c:pt>
                <c:pt idx="2274">
                  <c:v>202.81879324852227</c:v>
                </c:pt>
              </c:numCache>
            </c:numRef>
          </c:yVal>
          <c:smooth val="0"/>
        </c:ser>
        <c:ser>
          <c:idx val="1"/>
          <c:order val="1"/>
          <c:tx>
            <c:v>6060-E-B</c:v>
          </c:tx>
          <c:spPr>
            <a:ln w="19050" cap="sq">
              <a:solidFill>
                <a:schemeClr val="accent2"/>
              </a:solidFill>
              <a:miter lim="800000"/>
            </a:ln>
          </c:spPr>
          <c:marker>
            <c:symbol val="none"/>
          </c:marker>
          <c:xVal>
            <c:numRef>
              <c:f>Extrusion_Data!$Q$10:$Q$2471</c:f>
              <c:numCache>
                <c:formatCode>0.0000</c:formatCode>
                <c:ptCount val="2462"/>
                <c:pt idx="0">
                  <c:v>0</c:v>
                </c:pt>
                <c:pt idx="1">
                  <c:v>8.9618251877300004E-6</c:v>
                </c:pt>
                <c:pt idx="2">
                  <c:v>1.6621504983000002E-5</c:v>
                </c:pt>
                <c:pt idx="3">
                  <c:v>1.7234278857399999E-5</c:v>
                </c:pt>
                <c:pt idx="4">
                  <c:v>1.0034180377299999E-5</c:v>
                </c:pt>
                <c:pt idx="5">
                  <c:v>1.3940617464E-5</c:v>
                </c:pt>
                <c:pt idx="6">
                  <c:v>1.21788907563E-5</c:v>
                </c:pt>
                <c:pt idx="7">
                  <c:v>1.4093810932499999E-5</c:v>
                </c:pt>
                <c:pt idx="8">
                  <c:v>1.83066349564E-5</c:v>
                </c:pt>
                <c:pt idx="9">
                  <c:v>1.17193103506E-5</c:v>
                </c:pt>
                <c:pt idx="10">
                  <c:v>2.0298151866900001E-5</c:v>
                </c:pt>
                <c:pt idx="11">
                  <c:v>2.16002972593E-5</c:v>
                </c:pt>
                <c:pt idx="12">
                  <c:v>1.8766215362099999E-5</c:v>
                </c:pt>
                <c:pt idx="13">
                  <c:v>2.0987523385E-5</c:v>
                </c:pt>
                <c:pt idx="14">
                  <c:v>2.1447103790700001E-6</c:v>
                </c:pt>
                <c:pt idx="15">
                  <c:v>1.8459828425E-5</c:v>
                </c:pt>
                <c:pt idx="16">
                  <c:v>1.23320842249E-5</c:v>
                </c:pt>
                <c:pt idx="17">
                  <c:v>1.5855537640199999E-5</c:v>
                </c:pt>
                <c:pt idx="18">
                  <c:v>1.6161924577299999E-5</c:v>
                </c:pt>
                <c:pt idx="19">
                  <c:v>2.2672651539299999E-5</c:v>
                </c:pt>
                <c:pt idx="20">
                  <c:v>2.5813120373599999E-5</c:v>
                </c:pt>
                <c:pt idx="21">
                  <c:v>2.1830088371600002E-5</c:v>
                </c:pt>
                <c:pt idx="22">
                  <c:v>2.0604538804E-5</c:v>
                </c:pt>
                <c:pt idx="23">
                  <c:v>4.5192109610100002E-6</c:v>
                </c:pt>
                <c:pt idx="24">
                  <c:v>1.10299388325E-5</c:v>
                </c:pt>
                <c:pt idx="25">
                  <c:v>2.7268459234600001E-5</c:v>
                </c:pt>
                <c:pt idx="26">
                  <c:v>8.3490513134200006E-6</c:v>
                </c:pt>
                <c:pt idx="27">
                  <c:v>-1.53193593633E-6</c:v>
                </c:pt>
                <c:pt idx="28">
                  <c:v>1.49363759192E-5</c:v>
                </c:pt>
                <c:pt idx="29">
                  <c:v>2.3362023057400001E-5</c:v>
                </c:pt>
                <c:pt idx="30">
                  <c:v>2.1676893084100001E-5</c:v>
                </c:pt>
                <c:pt idx="31">
                  <c:v>1.53193595906E-5</c:v>
                </c:pt>
                <c:pt idx="32">
                  <c:v>1.23320842249E-5</c:v>
                </c:pt>
                <c:pt idx="33">
                  <c:v>2.76514438156E-5</c:v>
                </c:pt>
                <c:pt idx="34">
                  <c:v>1.45533913383E-5</c:v>
                </c:pt>
                <c:pt idx="35">
                  <c:v>1.4706584806800001E-5</c:v>
                </c:pt>
                <c:pt idx="36">
                  <c:v>4.5192109610100002E-6</c:v>
                </c:pt>
                <c:pt idx="37">
                  <c:v>9.8809869086799992E-6</c:v>
                </c:pt>
                <c:pt idx="38">
                  <c:v>1.12597290354E-5</c:v>
                </c:pt>
                <c:pt idx="39">
                  <c:v>-4.8255983529099996E-6</c:v>
                </c:pt>
                <c:pt idx="40">
                  <c:v>2.4127992219299999E-5</c:v>
                </c:pt>
                <c:pt idx="41">
                  <c:v>1.7387472325900002E-5</c:v>
                </c:pt>
                <c:pt idx="42">
                  <c:v>1.8766215362099999E-5</c:v>
                </c:pt>
                <c:pt idx="43">
                  <c:v>1.80002480192E-5</c:v>
                </c:pt>
                <c:pt idx="44">
                  <c:v>1.7770456906900001E-5</c:v>
                </c:pt>
                <c:pt idx="45">
                  <c:v>1.8689619537299999E-5</c:v>
                </c:pt>
                <c:pt idx="46">
                  <c:v>1.23320842249E-5</c:v>
                </c:pt>
                <c:pt idx="47">
                  <c:v>1.6851296095400001E-5</c:v>
                </c:pt>
                <c:pt idx="48">
                  <c:v>6.6639213400800003E-6</c:v>
                </c:pt>
                <c:pt idx="49">
                  <c:v>2.6502491891700001E-5</c:v>
                </c:pt>
                <c:pt idx="50">
                  <c:v>3.75324316337E-6</c:v>
                </c:pt>
                <c:pt idx="51">
                  <c:v>6.2809376686300004E-6</c:v>
                </c:pt>
                <c:pt idx="52">
                  <c:v>-5.3617759476799999E-7</c:v>
                </c:pt>
                <c:pt idx="53">
                  <c:v>1.57789399964E-5</c:v>
                </c:pt>
                <c:pt idx="54">
                  <c:v>1.3251245945899999E-5</c:v>
                </c:pt>
                <c:pt idx="55">
                  <c:v>9.6511967058199993E-6</c:v>
                </c:pt>
                <c:pt idx="56">
                  <c:v>8.7320349848600004E-6</c:v>
                </c:pt>
                <c:pt idx="57">
                  <c:v>3.0638719294999998E-7</c:v>
                </c:pt>
                <c:pt idx="58">
                  <c:v>8.3490513134200006E-6</c:v>
                </c:pt>
                <c:pt idx="59">
                  <c:v>7.2000989348499997E-6</c:v>
                </c:pt>
                <c:pt idx="60">
                  <c:v>1.2868262274400001E-5</c:v>
                </c:pt>
                <c:pt idx="61">
                  <c:v>7.6596798237499994E-8</c:v>
                </c:pt>
                <c:pt idx="62">
                  <c:v>1.3021455743000001E-5</c:v>
                </c:pt>
                <c:pt idx="63">
                  <c:v>3.6766462017099998E-6</c:v>
                </c:pt>
                <c:pt idx="64">
                  <c:v>9.9575836429699992E-6</c:v>
                </c:pt>
                <c:pt idx="65">
                  <c:v>-3.90643663195E-6</c:v>
                </c:pt>
                <c:pt idx="66">
                  <c:v>4.8255984438599999E-5</c:v>
                </c:pt>
                <c:pt idx="67">
                  <c:v>1.2561875337299999E-5</c:v>
                </c:pt>
                <c:pt idx="68">
                  <c:v>2.6272702598400001E-5</c:v>
                </c:pt>
                <c:pt idx="69">
                  <c:v>3.7149446143299997E-5</c:v>
                </c:pt>
                <c:pt idx="70">
                  <c:v>3.7685626011799997E-5</c:v>
                </c:pt>
                <c:pt idx="71">
                  <c:v>2.5276944143100001E-5</c:v>
                </c:pt>
                <c:pt idx="72">
                  <c:v>2.2136475308799998E-5</c:v>
                </c:pt>
                <c:pt idx="73">
                  <c:v>3.1021703762199999E-5</c:v>
                </c:pt>
                <c:pt idx="74">
                  <c:v>3.1404688343199998E-5</c:v>
                </c:pt>
                <c:pt idx="75">
                  <c:v>2.1064119209800001E-5</c:v>
                </c:pt>
                <c:pt idx="76">
                  <c:v>2.0681134628800001E-5</c:v>
                </c:pt>
                <c:pt idx="77">
                  <c:v>2.2596055714500001E-5</c:v>
                </c:pt>
                <c:pt idx="78">
                  <c:v>2.65790895355E-5</c:v>
                </c:pt>
                <c:pt idx="79">
                  <c:v>2.0068360754500002E-5</c:v>
                </c:pt>
                <c:pt idx="80">
                  <c:v>2.5353539967899999E-5</c:v>
                </c:pt>
                <c:pt idx="81">
                  <c:v>2.76514438156E-5</c:v>
                </c:pt>
                <c:pt idx="82">
                  <c:v>3.2400446798400003E-5</c:v>
                </c:pt>
                <c:pt idx="83">
                  <c:v>2.0987523385E-5</c:v>
                </c:pt>
                <c:pt idx="84">
                  <c:v>3.8451591535700002E-5</c:v>
                </c:pt>
                <c:pt idx="85">
                  <c:v>4.4043157686199999E-5</c:v>
                </c:pt>
                <c:pt idx="86">
                  <c:v>3.3549396903300001E-5</c:v>
                </c:pt>
                <c:pt idx="87">
                  <c:v>4.64176591777E-5</c:v>
                </c:pt>
                <c:pt idx="88">
                  <c:v>4.1975046769900002E-5</c:v>
                </c:pt>
                <c:pt idx="89">
                  <c:v>3.7072848499499998E-5</c:v>
                </c:pt>
                <c:pt idx="90">
                  <c:v>4.2511223000499997E-5</c:v>
                </c:pt>
                <c:pt idx="91">
                  <c:v>2.2902442651699998E-5</c:v>
                </c:pt>
                <c:pt idx="92">
                  <c:v>4.43495446234E-5</c:v>
                </c:pt>
                <c:pt idx="93">
                  <c:v>4.6724046114800003E-5</c:v>
                </c:pt>
                <c:pt idx="94">
                  <c:v>5.2698596846299999E-5</c:v>
                </c:pt>
                <c:pt idx="95">
                  <c:v>3.44685577147E-5</c:v>
                </c:pt>
                <c:pt idx="96">
                  <c:v>3.6306882975599999E-5</c:v>
                </c:pt>
                <c:pt idx="97">
                  <c:v>5.5609274568299997E-5</c:v>
                </c:pt>
                <c:pt idx="98">
                  <c:v>5.3081581427299999E-5</c:v>
                </c:pt>
                <c:pt idx="99">
                  <c:v>5.3541163652E-5</c:v>
                </c:pt>
                <c:pt idx="100">
                  <c:v>4.3353786168200001E-5</c:v>
                </c:pt>
                <c:pt idx="101">
                  <c:v>5.5379485274900002E-5</c:v>
                </c:pt>
                <c:pt idx="102">
                  <c:v>5.76773891225E-5</c:v>
                </c:pt>
                <c:pt idx="103">
                  <c:v>4.18984491262E-5</c:v>
                </c:pt>
                <c:pt idx="104">
                  <c:v>3.8757978472900003E-5</c:v>
                </c:pt>
                <c:pt idx="105">
                  <c:v>6.9396701292100005E-5</c:v>
                </c:pt>
                <c:pt idx="106">
                  <c:v>6.35753458482E-5</c:v>
                </c:pt>
                <c:pt idx="107">
                  <c:v>7.7822347520899998E-5</c:v>
                </c:pt>
                <c:pt idx="108">
                  <c:v>9.9882221547899997E-5</c:v>
                </c:pt>
                <c:pt idx="109">
                  <c:v>9.4750241260000001E-5</c:v>
                </c:pt>
                <c:pt idx="110">
                  <c:v>9.6128984296200005E-5</c:v>
                </c:pt>
                <c:pt idx="111">
                  <c:v>8.0043653724700003E-5</c:v>
                </c:pt>
                <c:pt idx="112">
                  <c:v>1.05320599687E-4</c:v>
                </c:pt>
                <c:pt idx="113">
                  <c:v>1.0432484123200001E-4</c:v>
                </c:pt>
                <c:pt idx="114">
                  <c:v>1.2278466601900001E-4</c:v>
                </c:pt>
                <c:pt idx="115">
                  <c:v>1.2469958164699999E-4</c:v>
                </c:pt>
                <c:pt idx="116">
                  <c:v>1.15354778245E-4</c:v>
                </c:pt>
                <c:pt idx="117">
                  <c:v>1.0593337356099999E-4</c:v>
                </c:pt>
                <c:pt idx="118">
                  <c:v>9.9882221547899997E-5</c:v>
                </c:pt>
                <c:pt idx="119">
                  <c:v>9.9422642961099995E-5</c:v>
                </c:pt>
                <c:pt idx="120">
                  <c:v>9.9499244242899997E-5</c:v>
                </c:pt>
                <c:pt idx="121">
                  <c:v>1.02256723039E-4</c:v>
                </c:pt>
                <c:pt idx="122">
                  <c:v>1.3067413237899999E-4</c:v>
                </c:pt>
                <c:pt idx="123">
                  <c:v>1.17805873742E-4</c:v>
                </c:pt>
                <c:pt idx="124">
                  <c:v>1.2692088785100001E-4</c:v>
                </c:pt>
                <c:pt idx="125">
                  <c:v>1.1734629515599999E-4</c:v>
                </c:pt>
                <c:pt idx="126">
                  <c:v>1.3994234905099999E-4</c:v>
                </c:pt>
                <c:pt idx="127">
                  <c:v>1.32512461278E-4</c:v>
                </c:pt>
                <c:pt idx="128">
                  <c:v>1.3304864114600001E-4</c:v>
                </c:pt>
                <c:pt idx="129">
                  <c:v>1.4982333232199999E-4</c:v>
                </c:pt>
                <c:pt idx="130">
                  <c:v>1.4384878158999999E-4</c:v>
                </c:pt>
                <c:pt idx="131">
                  <c:v>1.44767953316E-4</c:v>
                </c:pt>
                <c:pt idx="132">
                  <c:v>1.54342546011E-4</c:v>
                </c:pt>
                <c:pt idx="133">
                  <c:v>1.5886175970099999E-4</c:v>
                </c:pt>
                <c:pt idx="134">
                  <c:v>1.62385214935E-4</c:v>
                </c:pt>
                <c:pt idx="135">
                  <c:v>1.6253840294700001E-4</c:v>
                </c:pt>
                <c:pt idx="136">
                  <c:v>1.5955112758100001E-4</c:v>
                </c:pt>
                <c:pt idx="137">
                  <c:v>1.5372977941300001E-4</c:v>
                </c:pt>
                <c:pt idx="138">
                  <c:v>1.7433431639800001E-4</c:v>
                </c:pt>
                <c:pt idx="139">
                  <c:v>1.7341514467300001E-4</c:v>
                </c:pt>
                <c:pt idx="140">
                  <c:v>2.03441100894E-4</c:v>
                </c:pt>
                <c:pt idx="141">
                  <c:v>1.9562822126299999E-4</c:v>
                </c:pt>
                <c:pt idx="142">
                  <c:v>2.04973024665E-4</c:v>
                </c:pt>
                <c:pt idx="143">
                  <c:v>2.08190103876E-4</c:v>
                </c:pt>
                <c:pt idx="144">
                  <c:v>1.9991764565900001E-4</c:v>
                </c:pt>
                <c:pt idx="145">
                  <c:v>1.84521690244E-4</c:v>
                </c:pt>
                <c:pt idx="146">
                  <c:v>2.0129638142E-4</c:v>
                </c:pt>
                <c:pt idx="147">
                  <c:v>1.99534653802E-4</c:v>
                </c:pt>
                <c:pt idx="148">
                  <c:v>2.22973278142E-4</c:v>
                </c:pt>
                <c:pt idx="149">
                  <c:v>2.280286717E-4</c:v>
                </c:pt>
                <c:pt idx="150">
                  <c:v>2.4082032905399999E-4</c:v>
                </c:pt>
                <c:pt idx="151">
                  <c:v>2.5820781593200001E-4</c:v>
                </c:pt>
                <c:pt idx="152">
                  <c:v>2.4909278727099998E-4</c:v>
                </c:pt>
                <c:pt idx="153">
                  <c:v>2.6456534396900001E-4</c:v>
                </c:pt>
                <c:pt idx="154">
                  <c:v>2.8019107412499998E-4</c:v>
                </c:pt>
                <c:pt idx="155">
                  <c:v>2.7207183302400002E-4</c:v>
                </c:pt>
                <c:pt idx="156">
                  <c:v>2.79271916952E-4</c:v>
                </c:pt>
                <c:pt idx="157">
                  <c:v>3.0317011987800001E-4</c:v>
                </c:pt>
                <c:pt idx="158">
                  <c:v>3.0646380037099998E-4</c:v>
                </c:pt>
                <c:pt idx="159">
                  <c:v>2.9696579440500001E-4</c:v>
                </c:pt>
                <c:pt idx="160">
                  <c:v>3.19255457725E-4</c:v>
                </c:pt>
                <c:pt idx="161">
                  <c:v>2.9612320940899998E-4</c:v>
                </c:pt>
                <c:pt idx="162">
                  <c:v>3.29825823428E-4</c:v>
                </c:pt>
                <c:pt idx="163">
                  <c:v>3.36106750183E-4</c:v>
                </c:pt>
                <c:pt idx="164">
                  <c:v>3.4284725552399998E-4</c:v>
                </c:pt>
                <c:pt idx="165">
                  <c:v>3.43306863215E-4</c:v>
                </c:pt>
                <c:pt idx="166">
                  <c:v>3.4683028934500001E-4</c:v>
                </c:pt>
                <c:pt idx="167">
                  <c:v>3.44149419107E-4</c:v>
                </c:pt>
                <c:pt idx="168">
                  <c:v>3.6666888627200002E-4</c:v>
                </c:pt>
                <c:pt idx="169">
                  <c:v>3.7785200402099998E-4</c:v>
                </c:pt>
                <c:pt idx="170">
                  <c:v>3.9324795943700001E-4</c:v>
                </c:pt>
                <c:pt idx="171">
                  <c:v>3.9891613414499999E-4</c:v>
                </c:pt>
                <c:pt idx="172">
                  <c:v>4.1676318505800002E-4</c:v>
                </c:pt>
                <c:pt idx="173">
                  <c:v>4.2557180859100001E-4</c:v>
                </c:pt>
                <c:pt idx="174">
                  <c:v>4.3315489892800001E-4</c:v>
                </c:pt>
                <c:pt idx="175">
                  <c:v>4.3039739830399998E-4</c:v>
                </c:pt>
                <c:pt idx="176">
                  <c:v>4.4058478670199998E-4</c:v>
                </c:pt>
                <c:pt idx="177">
                  <c:v>4.5843183761500001E-4</c:v>
                </c:pt>
                <c:pt idx="178">
                  <c:v>4.5835523633300002E-4</c:v>
                </c:pt>
                <c:pt idx="179">
                  <c:v>4.6011697850200002E-4</c:v>
                </c:pt>
                <c:pt idx="180">
                  <c:v>4.6348723117300002E-4</c:v>
                </c:pt>
                <c:pt idx="181">
                  <c:v>4.7145329881500002E-4</c:v>
                </c:pt>
                <c:pt idx="182">
                  <c:v>4.70687315101E-4</c:v>
                </c:pt>
                <c:pt idx="183">
                  <c:v>4.7459374763999997E-4</c:v>
                </c:pt>
                <c:pt idx="184">
                  <c:v>4.8753860755799998E-4</c:v>
                </c:pt>
                <c:pt idx="185">
                  <c:v>4.9841537838799996E-4</c:v>
                </c:pt>
                <c:pt idx="186">
                  <c:v>5.1480706315500005E-4</c:v>
                </c:pt>
                <c:pt idx="187">
                  <c:v>5.2736897487200003E-4</c:v>
                </c:pt>
                <c:pt idx="188">
                  <c:v>5.3732655942400004E-4</c:v>
                </c:pt>
                <c:pt idx="189">
                  <c:v>5.3395627765000003E-4</c:v>
                </c:pt>
                <c:pt idx="190">
                  <c:v>5.4100318811799999E-4</c:v>
                </c:pt>
                <c:pt idx="191">
                  <c:v>5.4161594016499995E-4</c:v>
                </c:pt>
                <c:pt idx="192">
                  <c:v>5.5908004287600005E-4</c:v>
                </c:pt>
                <c:pt idx="193">
                  <c:v>5.68501418456E-4</c:v>
                </c:pt>
                <c:pt idx="194">
                  <c:v>5.6551414309100002E-4</c:v>
                </c:pt>
                <c:pt idx="195">
                  <c:v>5.8550591347700004E-4</c:v>
                </c:pt>
                <c:pt idx="196">
                  <c:v>5.7999097043599996E-4</c:v>
                </c:pt>
                <c:pt idx="197">
                  <c:v>5.9492734726500004E-4</c:v>
                </c:pt>
                <c:pt idx="198">
                  <c:v>5.8795703807800002E-4</c:v>
                </c:pt>
                <c:pt idx="199">
                  <c:v>6.1055307742200002E-4</c:v>
                </c:pt>
                <c:pt idx="200">
                  <c:v>5.9316557599199996E-4</c:v>
                </c:pt>
                <c:pt idx="201">
                  <c:v>6.0488493181800002E-4</c:v>
                </c:pt>
                <c:pt idx="202">
                  <c:v>6.1599147738900005E-4</c:v>
                </c:pt>
                <c:pt idx="203">
                  <c:v>6.1660422943499995E-4</c:v>
                </c:pt>
                <c:pt idx="204">
                  <c:v>6.0473172925400002E-4</c:v>
                </c:pt>
                <c:pt idx="205">
                  <c:v>6.2135321786600003E-4</c:v>
                </c:pt>
                <c:pt idx="206">
                  <c:v>6.20357459411E-4</c:v>
                </c:pt>
                <c:pt idx="207">
                  <c:v>6.2648521270600003E-4</c:v>
                </c:pt>
                <c:pt idx="208">
                  <c:v>6.5490260021800004E-4</c:v>
                </c:pt>
                <c:pt idx="209">
                  <c:v>6.5674097277199995E-4</c:v>
                </c:pt>
                <c:pt idx="210">
                  <c:v>6.4724293770300001E-4</c:v>
                </c:pt>
                <c:pt idx="211">
                  <c:v>6.6133675863999999E-4</c:v>
                </c:pt>
                <c:pt idx="212">
                  <c:v>6.5444305073499996E-4</c:v>
                </c:pt>
                <c:pt idx="213">
                  <c:v>6.6455383785099997E-4</c:v>
                </c:pt>
                <c:pt idx="214">
                  <c:v>6.7497097188599995E-4</c:v>
                </c:pt>
                <c:pt idx="215">
                  <c:v>6.6371128195899997E-4</c:v>
                </c:pt>
                <c:pt idx="216">
                  <c:v>7.0507352938900005E-4</c:v>
                </c:pt>
                <c:pt idx="217">
                  <c:v>7.0913316449200002E-4</c:v>
                </c:pt>
                <c:pt idx="218">
                  <c:v>7.0246926043200002E-4</c:v>
                </c:pt>
                <c:pt idx="219">
                  <c:v>7.1503111394099995E-4</c:v>
                </c:pt>
                <c:pt idx="220">
                  <c:v>7.2437594644699996E-4</c:v>
                </c:pt>
                <c:pt idx="221">
                  <c:v>7.2154181543699996E-4</c:v>
                </c:pt>
                <c:pt idx="222">
                  <c:v>7.2529510362099995E-4</c:v>
                </c:pt>
                <c:pt idx="223">
                  <c:v>7.2246097261099995E-4</c:v>
                </c:pt>
                <c:pt idx="224">
                  <c:v>7.3869951302199999E-4</c:v>
                </c:pt>
                <c:pt idx="225">
                  <c:v>7.4773794040099996E-4</c:v>
                </c:pt>
                <c:pt idx="226">
                  <c:v>7.5784872751699997E-4</c:v>
                </c:pt>
                <c:pt idx="227">
                  <c:v>7.6589139644100003E-4</c:v>
                </c:pt>
                <c:pt idx="228">
                  <c:v>7.6106580672799995E-4</c:v>
                </c:pt>
                <c:pt idx="229">
                  <c:v>7.6949142385299998E-4</c:v>
                </c:pt>
                <c:pt idx="230">
                  <c:v>7.8281929017999996E-4</c:v>
                </c:pt>
                <c:pt idx="231">
                  <c:v>7.9201092012199997E-4</c:v>
                </c:pt>
                <c:pt idx="232">
                  <c:v>8.0104928929399996E-4</c:v>
                </c:pt>
                <c:pt idx="233">
                  <c:v>8.0242805415800002E-4</c:v>
                </c:pt>
                <c:pt idx="234">
                  <c:v>8.0679409438699995E-4</c:v>
                </c:pt>
                <c:pt idx="235">
                  <c:v>8.06334486697E-4</c:v>
                </c:pt>
                <c:pt idx="236">
                  <c:v>7.9944077879199997E-4</c:v>
                </c:pt>
                <c:pt idx="237">
                  <c:v>8.1491330638499995E-4</c:v>
                </c:pt>
                <c:pt idx="238">
                  <c:v>8.0970476847100001E-4</c:v>
                </c:pt>
                <c:pt idx="239">
                  <c:v>8.10623925645E-4</c:v>
                </c:pt>
                <c:pt idx="240">
                  <c:v>8.4133923519399999E-4</c:v>
                </c:pt>
                <c:pt idx="241">
                  <c:v>8.4095622878499997E-4</c:v>
                </c:pt>
                <c:pt idx="242">
                  <c:v>8.4340735338600005E-4</c:v>
                </c:pt>
                <c:pt idx="243">
                  <c:v>8.6324592120900004E-4</c:v>
                </c:pt>
                <c:pt idx="244">
                  <c:v>8.4394350415100002E-4</c:v>
                </c:pt>
                <c:pt idx="245">
                  <c:v>8.5413089254900002E-4</c:v>
                </c:pt>
                <c:pt idx="246">
                  <c:v>8.6845451733100004E-4</c:v>
                </c:pt>
                <c:pt idx="247">
                  <c:v>8.7979080854000001E-4</c:v>
                </c:pt>
                <c:pt idx="248">
                  <c:v>8.9173991000300005E-4</c:v>
                </c:pt>
                <c:pt idx="249">
                  <c:v>8.9258246589500004E-4</c:v>
                </c:pt>
                <c:pt idx="250">
                  <c:v>8.7910145521200001E-4</c:v>
                </c:pt>
                <c:pt idx="251">
                  <c:v>8.98940023035E-4</c:v>
                </c:pt>
                <c:pt idx="252">
                  <c:v>9.0299965813799997E-4</c:v>
                </c:pt>
                <c:pt idx="253">
                  <c:v>9.0246344916499995E-4</c:v>
                </c:pt>
                <c:pt idx="254">
                  <c:v>9.2475314158900002E-4</c:v>
                </c:pt>
                <c:pt idx="255">
                  <c:v>9.2567229876300001E-4</c:v>
                </c:pt>
                <c:pt idx="256">
                  <c:v>9.38081007916E-4</c:v>
                </c:pt>
                <c:pt idx="257">
                  <c:v>9.3616609228800004E-4</c:v>
                </c:pt>
                <c:pt idx="258">
                  <c:v>9.2375738313399999E-4</c:v>
                </c:pt>
                <c:pt idx="259">
                  <c:v>9.5615780446699997E-4</c:v>
                </c:pt>
                <c:pt idx="260">
                  <c:v>9.4420870300400005E-4</c:v>
                </c:pt>
                <c:pt idx="261">
                  <c:v>9.7231974359600001E-4</c:v>
                </c:pt>
                <c:pt idx="262">
                  <c:v>9.892476955430001E-4</c:v>
                </c:pt>
                <c:pt idx="263">
                  <c:v>9.8832848016199991E-4</c:v>
                </c:pt>
                <c:pt idx="264">
                  <c:v>1.00165628828E-3</c:v>
                </c:pt>
                <c:pt idx="265">
                  <c:v>1.0002775816199999E-3</c:v>
                </c:pt>
                <c:pt idx="266">
                  <c:v>1.00456702057E-3</c:v>
                </c:pt>
                <c:pt idx="267">
                  <c:v>1.0190438479199999E-3</c:v>
                </c:pt>
                <c:pt idx="268">
                  <c:v>1.01115438156E-3</c:v>
                </c:pt>
                <c:pt idx="269">
                  <c:v>1.0385760106099999E-3</c:v>
                </c:pt>
                <c:pt idx="270">
                  <c:v>1.0309929493800001E-3</c:v>
                </c:pt>
                <c:pt idx="271">
                  <c:v>1.04638887569E-3</c:v>
                </c:pt>
                <c:pt idx="272">
                  <c:v>1.0284652235000001E-3</c:v>
                </c:pt>
                <c:pt idx="273">
                  <c:v>1.0490698041399999E-3</c:v>
                </c:pt>
                <c:pt idx="274">
                  <c:v>1.0524400277100001E-3</c:v>
                </c:pt>
                <c:pt idx="275">
                  <c:v>1.06477213558E-3</c:v>
                </c:pt>
                <c:pt idx="276">
                  <c:v>1.06615084223E-3</c:v>
                </c:pt>
                <c:pt idx="277">
                  <c:v>1.08713831287E-3</c:v>
                </c:pt>
                <c:pt idx="278">
                  <c:v>1.0833850828900001E-3</c:v>
                </c:pt>
                <c:pt idx="279">
                  <c:v>1.0844575008399999E-3</c:v>
                </c:pt>
                <c:pt idx="280">
                  <c:v>1.1101174168300001E-3</c:v>
                </c:pt>
                <c:pt idx="281">
                  <c:v>1.1093514040100001E-3</c:v>
                </c:pt>
                <c:pt idx="282">
                  <c:v>1.11823668703E-3</c:v>
                </c:pt>
                <c:pt idx="283">
                  <c:v>1.1265091598E-3</c:v>
                </c:pt>
                <c:pt idx="284">
                  <c:v>1.1199984001000001E-3</c:v>
                </c:pt>
                <c:pt idx="285">
                  <c:v>1.1178536806300001E-3</c:v>
                </c:pt>
                <c:pt idx="286">
                  <c:v>1.13554752897E-3</c:v>
                </c:pt>
                <c:pt idx="287">
                  <c:v>1.14481570199E-3</c:v>
                </c:pt>
                <c:pt idx="288">
                  <c:v>1.1329432018100001E-3</c:v>
                </c:pt>
                <c:pt idx="289">
                  <c:v>1.16319896188E-3</c:v>
                </c:pt>
                <c:pt idx="290">
                  <c:v>1.15048396401E-3</c:v>
                </c:pt>
                <c:pt idx="291">
                  <c:v>1.1527051683499999E-3</c:v>
                </c:pt>
                <c:pt idx="292">
                  <c:v>1.1821184307300001E-3</c:v>
                </c:pt>
                <c:pt idx="293">
                  <c:v>1.1714714346499999E-3</c:v>
                </c:pt>
                <c:pt idx="294">
                  <c:v>1.1826545232900001E-3</c:v>
                </c:pt>
                <c:pt idx="295">
                  <c:v>1.1861780658400001E-3</c:v>
                </c:pt>
                <c:pt idx="296">
                  <c:v>1.2049442157100001E-3</c:v>
                </c:pt>
                <c:pt idx="297">
                  <c:v>1.2001186842100001E-3</c:v>
                </c:pt>
                <c:pt idx="298">
                  <c:v>1.2002717703599999E-3</c:v>
                </c:pt>
                <c:pt idx="299">
                  <c:v>1.2258552014800001E-3</c:v>
                </c:pt>
                <c:pt idx="300">
                  <c:v>1.22133595869E-3</c:v>
                </c:pt>
                <c:pt idx="301">
                  <c:v>1.23152334709E-3</c:v>
                </c:pt>
                <c:pt idx="302">
                  <c:v>1.23152334709E-3</c:v>
                </c:pt>
                <c:pt idx="303">
                  <c:v>1.2278467183899999E-3</c:v>
                </c:pt>
                <c:pt idx="304">
                  <c:v>1.2391830096000001E-3</c:v>
                </c:pt>
                <c:pt idx="305">
                  <c:v>1.2494469992800001E-3</c:v>
                </c:pt>
                <c:pt idx="306">
                  <c:v>1.25886837486E-3</c:v>
                </c:pt>
                <c:pt idx="307">
                  <c:v>1.2636174214999999E-3</c:v>
                </c:pt>
                <c:pt idx="308">
                  <c:v>1.2600938789499999E-3</c:v>
                </c:pt>
                <c:pt idx="309">
                  <c:v>1.26997486223E-3</c:v>
                </c:pt>
                <c:pt idx="310">
                  <c:v>1.26775365788E-3</c:v>
                </c:pt>
                <c:pt idx="311">
                  <c:v>1.27725163475E-3</c:v>
                </c:pt>
                <c:pt idx="312">
                  <c:v>1.2738048099000001E-3</c:v>
                </c:pt>
                <c:pt idx="313">
                  <c:v>1.2902730377399999E-3</c:v>
                </c:pt>
                <c:pt idx="314">
                  <c:v>1.30314135458E-3</c:v>
                </c:pt>
                <c:pt idx="315">
                  <c:v>1.28805171698E-3</c:v>
                </c:pt>
                <c:pt idx="316">
                  <c:v>1.29540509079E-3</c:v>
                </c:pt>
                <c:pt idx="317">
                  <c:v>1.3065115781500001E-3</c:v>
                </c:pt>
                <c:pt idx="318">
                  <c:v>1.3266565510999999E-3</c:v>
                </c:pt>
                <c:pt idx="319">
                  <c:v>1.3322480954200001E-3</c:v>
                </c:pt>
                <c:pt idx="320">
                  <c:v>1.3382226461500001E-3</c:v>
                </c:pt>
                <c:pt idx="321">
                  <c:v>1.34320149664E-3</c:v>
                </c:pt>
                <c:pt idx="322">
                  <c:v>1.35400157887E-3</c:v>
                </c:pt>
                <c:pt idx="323">
                  <c:v>1.3405971694699999E-3</c:v>
                </c:pt>
                <c:pt idx="324">
                  <c:v>1.36097194627E-3</c:v>
                </c:pt>
                <c:pt idx="325">
                  <c:v>1.3587506255100001E-3</c:v>
                </c:pt>
                <c:pt idx="326">
                  <c:v>1.37276784517E-3</c:v>
                </c:pt>
                <c:pt idx="327">
                  <c:v>1.36725290213E-3</c:v>
                </c:pt>
                <c:pt idx="328">
                  <c:v>1.36664009187E-3</c:v>
                </c:pt>
                <c:pt idx="329">
                  <c:v>1.3800445012700001E-3</c:v>
                </c:pt>
                <c:pt idx="330">
                  <c:v>1.3947511324700001E-3</c:v>
                </c:pt>
                <c:pt idx="331">
                  <c:v>1.39750854578E-3</c:v>
                </c:pt>
                <c:pt idx="332">
                  <c:v>1.4057810185499999E-3</c:v>
                </c:pt>
                <c:pt idx="333">
                  <c:v>1.41344068106E-3</c:v>
                </c:pt>
                <c:pt idx="334">
                  <c:v>1.4269218081599999E-3</c:v>
                </c:pt>
                <c:pt idx="335">
                  <c:v>1.4344282681100001E-3</c:v>
                </c:pt>
                <c:pt idx="336">
                  <c:v>1.440173015E-3</c:v>
                </c:pt>
                <c:pt idx="337">
                  <c:v>1.4286069199400001E-3</c:v>
                </c:pt>
                <c:pt idx="338">
                  <c:v>1.4411687152499999E-3</c:v>
                </c:pt>
                <c:pt idx="339">
                  <c:v>1.4446922577900001E-3</c:v>
                </c:pt>
                <c:pt idx="340">
                  <c:v>1.4443092513800001E-3</c:v>
                </c:pt>
                <c:pt idx="341">
                  <c:v>1.4387177070599999E-3</c:v>
                </c:pt>
                <c:pt idx="342">
                  <c:v>1.46368821152E-3</c:v>
                </c:pt>
                <c:pt idx="343">
                  <c:v>1.4780118362999999E-3</c:v>
                </c:pt>
                <c:pt idx="344">
                  <c:v>1.47900753655E-3</c:v>
                </c:pt>
                <c:pt idx="345">
                  <c:v>1.48214807268E-3</c:v>
                </c:pt>
                <c:pt idx="346">
                  <c:v>1.4829905703699999E-3</c:v>
                </c:pt>
                <c:pt idx="347">
                  <c:v>1.49003753904E-3</c:v>
                </c:pt>
                <c:pt idx="348">
                  <c:v>1.49156944826E-3</c:v>
                </c:pt>
                <c:pt idx="349">
                  <c:v>1.4963184949000001E-3</c:v>
                </c:pt>
                <c:pt idx="350">
                  <c:v>1.5031355433199999E-3</c:v>
                </c:pt>
                <c:pt idx="351">
                  <c:v>1.50979950558E-3</c:v>
                </c:pt>
                <c:pt idx="352">
                  <c:v>1.5173825668200001E-3</c:v>
                </c:pt>
                <c:pt idx="353">
                  <c:v>1.50083762128E-3</c:v>
                </c:pt>
                <c:pt idx="354">
                  <c:v>1.51301652659E-3</c:v>
                </c:pt>
                <c:pt idx="355">
                  <c:v>1.5077313873900001E-3</c:v>
                </c:pt>
                <c:pt idx="356">
                  <c:v>1.5075781848299999E-3</c:v>
                </c:pt>
                <c:pt idx="357">
                  <c:v>1.5273401513699999E-3</c:v>
                </c:pt>
                <c:pt idx="358">
                  <c:v>1.53162959032E-3</c:v>
                </c:pt>
                <c:pt idx="359">
                  <c:v>1.54151057359E-3</c:v>
                </c:pt>
                <c:pt idx="360">
                  <c:v>1.5448807971599999E-3</c:v>
                </c:pt>
                <c:pt idx="361">
                  <c:v>1.54909363482E-3</c:v>
                </c:pt>
                <c:pt idx="362">
                  <c:v>1.54342548922E-3</c:v>
                </c:pt>
                <c:pt idx="363">
                  <c:v>1.5677832998299999E-3</c:v>
                </c:pt>
                <c:pt idx="364">
                  <c:v>1.57368124928E-3</c:v>
                </c:pt>
                <c:pt idx="365">
                  <c:v>1.5769748715700001E-3</c:v>
                </c:pt>
                <c:pt idx="366">
                  <c:v>1.58869416919E-3</c:v>
                </c:pt>
                <c:pt idx="367">
                  <c:v>1.58869416919E-3</c:v>
                </c:pt>
                <c:pt idx="368">
                  <c:v>1.5909920912199999E-3</c:v>
                </c:pt>
                <c:pt idx="369">
                  <c:v>1.6081497305999999E-3</c:v>
                </c:pt>
                <c:pt idx="370">
                  <c:v>1.6031709965299999E-3</c:v>
                </c:pt>
                <c:pt idx="371">
                  <c:v>1.5975028509300001E-3</c:v>
                </c:pt>
                <c:pt idx="372">
                  <c:v>1.6143540851799999E-3</c:v>
                </c:pt>
                <c:pt idx="373">
                  <c:v>1.63174164481E-3</c:v>
                </c:pt>
                <c:pt idx="374">
                  <c:v>1.63051602431E-3</c:v>
                </c:pt>
                <c:pt idx="375">
                  <c:v>1.64407363627E-3</c:v>
                </c:pt>
                <c:pt idx="376">
                  <c:v>1.6458353493400001E-3</c:v>
                </c:pt>
                <c:pt idx="377">
                  <c:v>1.6449162503700001E-3</c:v>
                </c:pt>
                <c:pt idx="378">
                  <c:v>1.65119720623E-3</c:v>
                </c:pt>
                <c:pt idx="379">
                  <c:v>1.6636824002499999E-3</c:v>
                </c:pt>
                <c:pt idx="380">
                  <c:v>1.67639751453E-3</c:v>
                </c:pt>
                <c:pt idx="381">
                  <c:v>1.67754653376E-3</c:v>
                </c:pt>
                <c:pt idx="382">
                  <c:v>1.6838273731999999E-3</c:v>
                </c:pt>
                <c:pt idx="383">
                  <c:v>1.6910275444399999E-3</c:v>
                </c:pt>
                <c:pt idx="384">
                  <c:v>1.6973851015800001E-3</c:v>
                </c:pt>
                <c:pt idx="385">
                  <c:v>1.69202324469E-3</c:v>
                </c:pt>
                <c:pt idx="386">
                  <c:v>1.69087434188E-3</c:v>
                </c:pt>
                <c:pt idx="387">
                  <c:v>1.7030532471799999E-3</c:v>
                </c:pt>
                <c:pt idx="388">
                  <c:v>1.70680647716E-3</c:v>
                </c:pt>
                <c:pt idx="389">
                  <c:v>1.7199810827200001E-3</c:v>
                </c:pt>
                <c:pt idx="390">
                  <c:v>1.71017670073E-3</c:v>
                </c:pt>
                <c:pt idx="391">
                  <c:v>1.70466175769E-3</c:v>
                </c:pt>
                <c:pt idx="392">
                  <c:v>1.72105350066E-3</c:v>
                </c:pt>
                <c:pt idx="393">
                  <c:v>1.73292600084E-3</c:v>
                </c:pt>
                <c:pt idx="394">
                  <c:v>1.73208338674E-3</c:v>
                </c:pt>
                <c:pt idx="395">
                  <c:v>1.74211757258E-3</c:v>
                </c:pt>
                <c:pt idx="396">
                  <c:v>1.7490113386900001E-3</c:v>
                </c:pt>
                <c:pt idx="397">
                  <c:v>1.74326647539E-3</c:v>
                </c:pt>
                <c:pt idx="398">
                  <c:v>1.75820291042E-3</c:v>
                </c:pt>
                <c:pt idx="399">
                  <c:v>1.76999880932E-3</c:v>
                </c:pt>
                <c:pt idx="400">
                  <c:v>1.7668583896000001E-3</c:v>
                </c:pt>
                <c:pt idx="401">
                  <c:v>1.76532636397E-3</c:v>
                </c:pt>
                <c:pt idx="402">
                  <c:v>1.7847054405099999E-3</c:v>
                </c:pt>
                <c:pt idx="403">
                  <c:v>1.78991397843E-3</c:v>
                </c:pt>
                <c:pt idx="404">
                  <c:v>1.7958119278800001E-3</c:v>
                </c:pt>
                <c:pt idx="405">
                  <c:v>1.7955055227499999E-3</c:v>
                </c:pt>
                <c:pt idx="406">
                  <c:v>1.8099823500999999E-3</c:v>
                </c:pt>
                <c:pt idx="407">
                  <c:v>1.81679939851E-3</c:v>
                </c:pt>
                <c:pt idx="408">
                  <c:v>1.8217782489999999E-3</c:v>
                </c:pt>
                <c:pt idx="409">
                  <c:v>1.82982091792E-3</c:v>
                </c:pt>
                <c:pt idx="410">
                  <c:v>1.8284422112599999E-3</c:v>
                </c:pt>
                <c:pt idx="411">
                  <c:v>1.8429955234800001E-3</c:v>
                </c:pt>
                <c:pt idx="412">
                  <c:v>1.8455998506399999E-3</c:v>
                </c:pt>
                <c:pt idx="413">
                  <c:v>1.8603064818300001E-3</c:v>
                </c:pt>
                <c:pt idx="414">
                  <c:v>1.8554808339099999E-3</c:v>
                </c:pt>
                <c:pt idx="415">
                  <c:v>1.8514211988099999E-3</c:v>
                </c:pt>
                <c:pt idx="416">
                  <c:v>1.8626042874499999E-3</c:v>
                </c:pt>
                <c:pt idx="417">
                  <c:v>1.8754726043E-3</c:v>
                </c:pt>
                <c:pt idx="418">
                  <c:v>1.87531940173E-3</c:v>
                </c:pt>
                <c:pt idx="419">
                  <c:v>1.8755492055800001E-3</c:v>
                </c:pt>
                <c:pt idx="420">
                  <c:v>1.86949805357E-3</c:v>
                </c:pt>
                <c:pt idx="421">
                  <c:v>1.8898728303600001E-3</c:v>
                </c:pt>
                <c:pt idx="422">
                  <c:v>1.8921707524E-3</c:v>
                </c:pt>
                <c:pt idx="423">
                  <c:v>1.90297083464E-3</c:v>
                </c:pt>
                <c:pt idx="424">
                  <c:v>1.9120859215E-3</c:v>
                </c:pt>
                <c:pt idx="425">
                  <c:v>1.9109369022800001E-3</c:v>
                </c:pt>
                <c:pt idx="426">
                  <c:v>1.91017100587E-3</c:v>
                </c:pt>
                <c:pt idx="427">
                  <c:v>1.9156093476300001E-3</c:v>
                </c:pt>
                <c:pt idx="428">
                  <c:v>1.9353713141799999E-3</c:v>
                </c:pt>
                <c:pt idx="429">
                  <c:v>1.9314648816400001E-3</c:v>
                </c:pt>
                <c:pt idx="430">
                  <c:v>1.9469374092300001E-3</c:v>
                </c:pt>
                <c:pt idx="431">
                  <c:v>1.95306516252E-3</c:v>
                </c:pt>
                <c:pt idx="432">
                  <c:v>1.95628218353E-3</c:v>
                </c:pt>
                <c:pt idx="433">
                  <c:v>1.9598822109399999E-3</c:v>
                </c:pt>
                <c:pt idx="434">
                  <c:v>1.9692271016500001E-3</c:v>
                </c:pt>
                <c:pt idx="435">
                  <c:v>1.9701463170299998E-3</c:v>
                </c:pt>
                <c:pt idx="436">
                  <c:v>1.9800271838900001E-3</c:v>
                </c:pt>
                <c:pt idx="437">
                  <c:v>1.9830910023300001E-3</c:v>
                </c:pt>
                <c:pt idx="438">
                  <c:v>1.9907508976800001E-3</c:v>
                </c:pt>
                <c:pt idx="439">
                  <c:v>1.9856954459099999E-3</c:v>
                </c:pt>
                <c:pt idx="440">
                  <c:v>2.0020105876000002E-3</c:v>
                </c:pt>
                <c:pt idx="441">
                  <c:v>1.99641892686E-3</c:v>
                </c:pt>
                <c:pt idx="442">
                  <c:v>1.9924358930399999E-3</c:v>
                </c:pt>
                <c:pt idx="443">
                  <c:v>2.0143426954699999E-3</c:v>
                </c:pt>
                <c:pt idx="444">
                  <c:v>2.02100654133E-3</c:v>
                </c:pt>
                <c:pt idx="445">
                  <c:v>2.0218491554300001E-3</c:v>
                </c:pt>
                <c:pt idx="446">
                  <c:v>2.0351768471299999E-3</c:v>
                </c:pt>
                <c:pt idx="447">
                  <c:v>2.0570836495599999E-3</c:v>
                </c:pt>
                <c:pt idx="448">
                  <c:v>2.0735519938200001E-3</c:v>
                </c:pt>
                <c:pt idx="449">
                  <c:v>2.0636708941300002E-3</c:v>
                </c:pt>
                <c:pt idx="450">
                  <c:v>2.0523346029199998E-3</c:v>
                </c:pt>
                <c:pt idx="451">
                  <c:v>2.05716025084E-3</c:v>
                </c:pt>
                <c:pt idx="452">
                  <c:v>2.0707943476699999E-3</c:v>
                </c:pt>
                <c:pt idx="453">
                  <c:v>2.0864966791100002E-3</c:v>
                </c:pt>
                <c:pt idx="454">
                  <c:v>2.0918585360100001E-3</c:v>
                </c:pt>
                <c:pt idx="455">
                  <c:v>2.0847350824600001E-3</c:v>
                </c:pt>
                <c:pt idx="456">
                  <c:v>2.09836917929E-3</c:v>
                </c:pt>
                <c:pt idx="457">
                  <c:v>2.10825027898E-3</c:v>
                </c:pt>
                <c:pt idx="458">
                  <c:v>2.1080970764199999E-3</c:v>
                </c:pt>
                <c:pt idx="459">
                  <c:v>2.1166759543100001E-3</c:v>
                </c:pt>
                <c:pt idx="460">
                  <c:v>2.1234164014499999E-3</c:v>
                </c:pt>
                <c:pt idx="461">
                  <c:v>2.1292378660299999E-3</c:v>
                </c:pt>
                <c:pt idx="462">
                  <c:v>2.1300802472999998E-3</c:v>
                </c:pt>
                <c:pt idx="463">
                  <c:v>2.1280888468000001E-3</c:v>
                </c:pt>
                <c:pt idx="464">
                  <c:v>2.1493062377E-3</c:v>
                </c:pt>
                <c:pt idx="465">
                  <c:v>2.1534424740799999E-3</c:v>
                </c:pt>
                <c:pt idx="466">
                  <c:v>2.1445571910599999E-3</c:v>
                </c:pt>
                <c:pt idx="467">
                  <c:v>2.1634765434999999E-3</c:v>
                </c:pt>
                <c:pt idx="468">
                  <c:v>2.1667701657899999E-3</c:v>
                </c:pt>
                <c:pt idx="469">
                  <c:v>2.1644723601600001E-3</c:v>
                </c:pt>
                <c:pt idx="470">
                  <c:v>2.1886769682199999E-3</c:v>
                </c:pt>
                <c:pt idx="471">
                  <c:v>2.18124710955E-3</c:v>
                </c:pt>
                <c:pt idx="472">
                  <c:v>2.1877577528399998E-3</c:v>
                </c:pt>
                <c:pt idx="473">
                  <c:v>2.1967962384199999E-3</c:v>
                </c:pt>
                <c:pt idx="474">
                  <c:v>2.2006260696799998E-3</c:v>
                </c:pt>
                <c:pt idx="475">
                  <c:v>2.2074431181000002E-3</c:v>
                </c:pt>
                <c:pt idx="476">
                  <c:v>2.2186262067400001E-3</c:v>
                </c:pt>
                <c:pt idx="477">
                  <c:v>2.2286605089899998E-3</c:v>
                </c:pt>
                <c:pt idx="478">
                  <c:v>2.22881371155E-3</c:v>
                </c:pt>
                <c:pt idx="479">
                  <c:v>2.2450522519600002E-3</c:v>
                </c:pt>
                <c:pt idx="480">
                  <c:v>2.2462776396399999E-3</c:v>
                </c:pt>
                <c:pt idx="481">
                  <c:v>2.2508734837199998E-3</c:v>
                </c:pt>
                <c:pt idx="482">
                  <c:v>2.2674950305399998E-3</c:v>
                </c:pt>
                <c:pt idx="483">
                  <c:v>2.2788313217500002E-3</c:v>
                </c:pt>
                <c:pt idx="484">
                  <c:v>2.2743120789499999E-3</c:v>
                </c:pt>
                <c:pt idx="485">
                  <c:v>2.2927720565300001E-3</c:v>
                </c:pt>
                <c:pt idx="486">
                  <c:v>2.2887124214299999E-3</c:v>
                </c:pt>
                <c:pt idx="487">
                  <c:v>2.28986120783E-3</c:v>
                </c:pt>
                <c:pt idx="488">
                  <c:v>2.2900910116700002E-3</c:v>
                </c:pt>
                <c:pt idx="489">
                  <c:v>2.3082445841300001E-3</c:v>
                </c:pt>
                <c:pt idx="490">
                  <c:v>2.3078615777199999E-3</c:v>
                </c:pt>
                <c:pt idx="491">
                  <c:v>2.3161340504899998E-3</c:v>
                </c:pt>
                <c:pt idx="492">
                  <c:v>2.3252489045300002E-3</c:v>
                </c:pt>
                <c:pt idx="493">
                  <c:v>2.3405684623899999E-3</c:v>
                </c:pt>
                <c:pt idx="494">
                  <c:v>2.3326789960300002E-3</c:v>
                </c:pt>
                <c:pt idx="495">
                  <c:v>2.3371980059900001E-3</c:v>
                </c:pt>
                <c:pt idx="496">
                  <c:v>2.3350534029299998E-3</c:v>
                </c:pt>
                <c:pt idx="497">
                  <c:v>2.35351314768E-3</c:v>
                </c:pt>
                <c:pt idx="498">
                  <c:v>2.3601006250799999E-3</c:v>
                </c:pt>
                <c:pt idx="499">
                  <c:v>2.3751901462700001E-3</c:v>
                </c:pt>
                <c:pt idx="500">
                  <c:v>2.3647728376099998E-3</c:v>
                </c:pt>
                <c:pt idx="501">
                  <c:v>2.3766453377900001E-3</c:v>
                </c:pt>
                <c:pt idx="502">
                  <c:v>2.3975563235599999E-3</c:v>
                </c:pt>
                <c:pt idx="503">
                  <c:v>2.3902796674500001E-3</c:v>
                </c:pt>
                <c:pt idx="504">
                  <c:v>2.3818539921200001E-3</c:v>
                </c:pt>
                <c:pt idx="505">
                  <c:v>2.39702011459E-3</c:v>
                </c:pt>
                <c:pt idx="506">
                  <c:v>2.4103480391199999E-3</c:v>
                </c:pt>
                <c:pt idx="507">
                  <c:v>2.4105778429699999E-3</c:v>
                </c:pt>
                <c:pt idx="508">
                  <c:v>2.4215311277700001E-3</c:v>
                </c:pt>
                <c:pt idx="509">
                  <c:v>2.4275057949100002E-3</c:v>
                </c:pt>
                <c:pt idx="510">
                  <c:v>2.4294205941299998E-3</c:v>
                </c:pt>
                <c:pt idx="511">
                  <c:v>2.4321782402700002E-3</c:v>
                </c:pt>
                <c:pt idx="512">
                  <c:v>2.4522463791099998E-3</c:v>
                </c:pt>
                <c:pt idx="513">
                  <c:v>2.45462101884E-3</c:v>
                </c:pt>
                <c:pt idx="514">
                  <c:v>2.4557700380700002E-3</c:v>
                </c:pt>
                <c:pt idx="515">
                  <c:v>2.45707202703E-3</c:v>
                </c:pt>
                <c:pt idx="516">
                  <c:v>2.4681785143899999E-3</c:v>
                </c:pt>
                <c:pt idx="517">
                  <c:v>2.4576082359999999E-3</c:v>
                </c:pt>
                <c:pt idx="518">
                  <c:v>2.4694041349000002E-3</c:v>
                </c:pt>
                <c:pt idx="519">
                  <c:v>2.4842638522399999E-3</c:v>
                </c:pt>
                <c:pt idx="520">
                  <c:v>2.4953705724299999E-3</c:v>
                </c:pt>
                <c:pt idx="521">
                  <c:v>2.5028004310999998E-3</c:v>
                </c:pt>
                <c:pt idx="522">
                  <c:v>2.5159749202399999E-3</c:v>
                </c:pt>
                <c:pt idx="523">
                  <c:v>2.5324432645000001E-3</c:v>
                </c:pt>
                <c:pt idx="524">
                  <c:v>2.5347413029499998E-3</c:v>
                </c:pt>
                <c:pt idx="525">
                  <c:v>2.530451864E-3</c:v>
                </c:pt>
                <c:pt idx="526">
                  <c:v>2.5307582691300001E-3</c:v>
                </c:pt>
                <c:pt idx="527">
                  <c:v>2.5492180138799998E-3</c:v>
                </c:pt>
                <c:pt idx="528">
                  <c:v>2.5698991958100002E-3</c:v>
                </c:pt>
                <c:pt idx="529">
                  <c:v>2.5703588035000001E-3</c:v>
                </c:pt>
                <c:pt idx="530">
                  <c:v>2.5559584610200001E-3</c:v>
                </c:pt>
                <c:pt idx="531">
                  <c:v>2.5681373663199998E-3</c:v>
                </c:pt>
                <c:pt idx="532">
                  <c:v>2.57924408652E-3</c:v>
                </c:pt>
                <c:pt idx="533">
                  <c:v>2.5783248711399999E-3</c:v>
                </c:pt>
                <c:pt idx="534">
                  <c:v>2.5878227315800002E-3</c:v>
                </c:pt>
                <c:pt idx="535">
                  <c:v>2.5905803777299999E-3</c:v>
                </c:pt>
                <c:pt idx="536">
                  <c:v>2.5982400402400001E-3</c:v>
                </c:pt>
                <c:pt idx="537">
                  <c:v>2.6150913909100001E-3</c:v>
                </c:pt>
                <c:pt idx="538">
                  <c:v>2.6186148170399999E-3</c:v>
                </c:pt>
                <c:pt idx="539">
                  <c:v>2.6397553738199998E-3</c:v>
                </c:pt>
                <c:pt idx="540">
                  <c:v>2.6425896212500001E-3</c:v>
                </c:pt>
                <c:pt idx="541">
                  <c:v>2.6641897857199999E-3</c:v>
                </c:pt>
                <c:pt idx="542">
                  <c:v>2.6548451278400002E-3</c:v>
                </c:pt>
                <c:pt idx="543">
                  <c:v>2.6582153514E-3</c:v>
                </c:pt>
                <c:pt idx="544">
                  <c:v>2.6710834354199998E-3</c:v>
                </c:pt>
                <c:pt idx="545">
                  <c:v>2.6641131844399998E-3</c:v>
                </c:pt>
                <c:pt idx="546">
                  <c:v>2.6792793068999999E-3</c:v>
                </c:pt>
                <c:pt idx="547">
                  <c:v>2.6883943937699999E-3</c:v>
                </c:pt>
                <c:pt idx="548">
                  <c:v>2.6827263645800002E-3</c:v>
                </c:pt>
                <c:pt idx="549">
                  <c:v>2.6930668391299999E-3</c:v>
                </c:pt>
                <c:pt idx="550">
                  <c:v>2.7011861093299999E-3</c:v>
                </c:pt>
                <c:pt idx="551">
                  <c:v>2.6961306575699999E-3</c:v>
                </c:pt>
                <c:pt idx="552">
                  <c:v>2.69988388754E-3</c:v>
                </c:pt>
                <c:pt idx="553">
                  <c:v>2.7106842026100001E-3</c:v>
                </c:pt>
                <c:pt idx="554">
                  <c:v>2.7074669487799998E-3</c:v>
                </c:pt>
                <c:pt idx="555">
                  <c:v>2.7269225101900002E-3</c:v>
                </c:pt>
                <c:pt idx="556">
                  <c:v>2.72975675762E-3</c:v>
                </c:pt>
                <c:pt idx="557">
                  <c:v>2.73787602782E-3</c:v>
                </c:pt>
                <c:pt idx="558">
                  <c:v>2.73565459065E-3</c:v>
                </c:pt>
                <c:pt idx="559">
                  <c:v>2.7554931584700001E-3</c:v>
                </c:pt>
                <c:pt idx="560">
                  <c:v>2.7414760552299999E-3</c:v>
                </c:pt>
                <c:pt idx="561">
                  <c:v>2.7508973143999999E-3</c:v>
                </c:pt>
                <c:pt idx="562">
                  <c:v>2.7665230445600001E-3</c:v>
                </c:pt>
                <c:pt idx="563">
                  <c:v>2.7718849014500002E-3</c:v>
                </c:pt>
                <c:pt idx="564">
                  <c:v>2.7911106590199999E-3</c:v>
                </c:pt>
                <c:pt idx="565">
                  <c:v>2.7874340303200001E-3</c:v>
                </c:pt>
                <c:pt idx="566">
                  <c:v>2.7829913888100001E-3</c:v>
                </c:pt>
                <c:pt idx="567">
                  <c:v>2.80037894845E-3</c:v>
                </c:pt>
                <c:pt idx="568">
                  <c:v>2.81485565938E-3</c:v>
                </c:pt>
                <c:pt idx="569">
                  <c:v>2.82473675907E-3</c:v>
                </c:pt>
                <c:pt idx="570">
                  <c:v>2.8364560566799999E-3</c:v>
                </c:pt>
                <c:pt idx="571">
                  <c:v>2.8288729954499998E-3</c:v>
                </c:pt>
                <c:pt idx="572">
                  <c:v>2.84564774483E-3</c:v>
                </c:pt>
                <c:pt idx="573">
                  <c:v>2.8431199025400001E-3</c:v>
                </c:pt>
                <c:pt idx="574">
                  <c:v>2.8471795376399998E-3</c:v>
                </c:pt>
                <c:pt idx="575">
                  <c:v>2.8623456601100002E-3</c:v>
                </c:pt>
                <c:pt idx="576">
                  <c:v>2.8613500762700002E-3</c:v>
                </c:pt>
                <c:pt idx="577">
                  <c:v>2.8851716779199998E-3</c:v>
                </c:pt>
                <c:pt idx="578">
                  <c:v>2.89918878116E-3</c:v>
                </c:pt>
                <c:pt idx="579">
                  <c:v>2.8864736668800001E-3</c:v>
                </c:pt>
                <c:pt idx="580">
                  <c:v>2.9086868744299999E-3</c:v>
                </c:pt>
                <c:pt idx="581">
                  <c:v>2.8932909481199998E-3</c:v>
                </c:pt>
                <c:pt idx="582">
                  <c:v>2.9289850499500001E-3</c:v>
                </c:pt>
                <c:pt idx="583">
                  <c:v>2.9354956932399999E-3</c:v>
                </c:pt>
                <c:pt idx="584">
                  <c:v>2.9381765052700001E-3</c:v>
                </c:pt>
                <c:pt idx="585">
                  <c:v>2.9380233027000002E-3</c:v>
                </c:pt>
                <c:pt idx="586">
                  <c:v>2.9292914550799998E-3</c:v>
                </c:pt>
                <c:pt idx="587">
                  <c:v>2.9363383073399999E-3</c:v>
                </c:pt>
                <c:pt idx="588">
                  <c:v>2.9552576597799999E-3</c:v>
                </c:pt>
                <c:pt idx="589">
                  <c:v>2.9702705796799999E-3</c:v>
                </c:pt>
                <c:pt idx="590">
                  <c:v>2.9722622130100001E-3</c:v>
                </c:pt>
                <c:pt idx="591">
                  <c:v>2.9897261411E-3</c:v>
                </c:pt>
                <c:pt idx="592">
                  <c:v>2.9926369898000001E-3</c:v>
                </c:pt>
                <c:pt idx="593">
                  <c:v>3.0003732536000001E-3</c:v>
                </c:pt>
                <c:pt idx="594">
                  <c:v>2.9957008082400001E-3</c:v>
                </c:pt>
                <c:pt idx="595">
                  <c:v>3.0243480578099999E-3</c:v>
                </c:pt>
                <c:pt idx="596">
                  <c:v>3.0140073504300001E-3</c:v>
                </c:pt>
                <c:pt idx="597">
                  <c:v>3.0180669855299999E-3</c:v>
                </c:pt>
                <c:pt idx="598">
                  <c:v>3.0290968716100001E-3</c:v>
                </c:pt>
                <c:pt idx="599">
                  <c:v>3.0349949374799999E-3</c:v>
                </c:pt>
                <c:pt idx="600">
                  <c:v>3.0314715113500001E-3</c:v>
                </c:pt>
                <c:pt idx="601">
                  <c:v>3.05789732374E-3</c:v>
                </c:pt>
                <c:pt idx="602">
                  <c:v>3.0483994633000002E-3</c:v>
                </c:pt>
                <c:pt idx="603">
                  <c:v>3.0614207498699999E-3</c:v>
                </c:pt>
                <c:pt idx="604">
                  <c:v>3.0702294316100002E-3</c:v>
                </c:pt>
                <c:pt idx="605">
                  <c:v>3.0912936199499999E-3</c:v>
                </c:pt>
                <c:pt idx="606">
                  <c:v>3.0865445733099998E-3</c:v>
                </c:pt>
                <c:pt idx="607">
                  <c:v>3.1177194323399999E-3</c:v>
                </c:pt>
                <c:pt idx="608">
                  <c:v>3.12315789051E-3</c:v>
                </c:pt>
                <c:pt idx="609">
                  <c:v>3.1249194871600001E-3</c:v>
                </c:pt>
                <c:pt idx="610">
                  <c:v>3.1307409517499999E-3</c:v>
                </c:pt>
                <c:pt idx="611">
                  <c:v>3.1365621835000002E-3</c:v>
                </c:pt>
                <c:pt idx="612">
                  <c:v>3.1543327495499999E-3</c:v>
                </c:pt>
                <c:pt idx="613">
                  <c:v>3.15211154521E-3</c:v>
                </c:pt>
                <c:pt idx="614">
                  <c:v>3.1645966228100002E-3</c:v>
                </c:pt>
                <c:pt idx="615">
                  <c:v>3.17187351175E-3</c:v>
                </c:pt>
                <c:pt idx="616">
                  <c:v>3.1766989268400001E-3</c:v>
                </c:pt>
                <c:pt idx="617">
                  <c:v>3.18229058757E-3</c:v>
                </c:pt>
                <c:pt idx="618">
                  <c:v>3.1917886808500002E-3</c:v>
                </c:pt>
                <c:pt idx="619">
                  <c:v>3.2018227502700002E-3</c:v>
                </c:pt>
                <c:pt idx="620">
                  <c:v>3.2079503871500002E-3</c:v>
                </c:pt>
                <c:pt idx="621">
                  <c:v>3.2051929738399999E-3</c:v>
                </c:pt>
                <c:pt idx="622">
                  <c:v>3.2161462586400001E-3</c:v>
                </c:pt>
                <c:pt idx="623">
                  <c:v>3.21584008634E-3</c:v>
                </c:pt>
                <c:pt idx="624">
                  <c:v>3.2407338730999998E-3</c:v>
                </c:pt>
                <c:pt idx="625">
                  <c:v>3.2462489325599999E-3</c:v>
                </c:pt>
                <c:pt idx="626">
                  <c:v>3.2566660083799999E-3</c:v>
                </c:pt>
                <c:pt idx="627">
                  <c:v>3.2676192931800001E-3</c:v>
                </c:pt>
                <c:pt idx="628">
                  <c:v>3.2604958396399999E-3</c:v>
                </c:pt>
                <c:pt idx="629">
                  <c:v>3.2820962369400001E-3</c:v>
                </c:pt>
                <c:pt idx="630">
                  <c:v>3.2835514284699999E-3</c:v>
                </c:pt>
                <c:pt idx="631">
                  <c:v>3.2932793255899999E-3</c:v>
                </c:pt>
                <c:pt idx="632">
                  <c:v>3.3149563241800001E-3</c:v>
                </c:pt>
                <c:pt idx="633">
                  <c:v>3.3246073871899999E-3</c:v>
                </c:pt>
                <c:pt idx="634">
                  <c:v>3.3221563789999999E-3</c:v>
                </c:pt>
                <c:pt idx="635">
                  <c:v>3.35118640214E-3</c:v>
                </c:pt>
                <c:pt idx="636">
                  <c:v>3.3606844954199998E-3</c:v>
                </c:pt>
                <c:pt idx="637">
                  <c:v>3.3667357638499998E-3</c:v>
                </c:pt>
                <c:pt idx="638">
                  <c:v>3.4054936841099999E-3</c:v>
                </c:pt>
                <c:pt idx="639">
                  <c:v>3.4089405089600001E-3</c:v>
                </c:pt>
                <c:pt idx="640">
                  <c:v>3.4201235976099999E-3</c:v>
                </c:pt>
                <c:pt idx="641">
                  <c:v>3.4322259016299999E-3</c:v>
                </c:pt>
                <c:pt idx="642">
                  <c:v>3.4336813259899998E-3</c:v>
                </c:pt>
                <c:pt idx="643">
                  <c:v>3.4372813534000002E-3</c:v>
                </c:pt>
                <c:pt idx="644">
                  <c:v>3.4583455417300001E-3</c:v>
                </c:pt>
                <c:pt idx="645">
                  <c:v>3.4700648393499998E-3</c:v>
                </c:pt>
                <c:pt idx="646">
                  <c:v>3.4755030646899999E-3</c:v>
                </c:pt>
                <c:pt idx="647">
                  <c:v>3.48477135412E-3</c:v>
                </c:pt>
                <c:pt idx="648">
                  <c:v>3.50231188349E-3</c:v>
                </c:pt>
                <c:pt idx="649">
                  <c:v>3.4990948624899999E-3</c:v>
                </c:pt>
                <c:pt idx="650">
                  <c:v>3.5320315510000001E-3</c:v>
                </c:pt>
                <c:pt idx="651">
                  <c:v>3.5245250910500001E-3</c:v>
                </c:pt>
                <c:pt idx="652">
                  <c:v>3.5353251732900002E-3</c:v>
                </c:pt>
                <c:pt idx="653">
                  <c:v>3.5381591878800001E-3</c:v>
                </c:pt>
                <c:pt idx="654">
                  <c:v>3.5519467201100001E-3</c:v>
                </c:pt>
                <c:pt idx="655">
                  <c:v>3.5672660451400002E-3</c:v>
                </c:pt>
                <c:pt idx="656">
                  <c:v>3.5794449504500002E-3</c:v>
                </c:pt>
                <c:pt idx="657">
                  <c:v>3.5999729298100002E-3</c:v>
                </c:pt>
                <c:pt idx="658">
                  <c:v>3.59108764678E-3</c:v>
                </c:pt>
                <c:pt idx="659">
                  <c:v>3.6013517528800001E-3</c:v>
                </c:pt>
                <c:pt idx="660">
                  <c:v>3.6286201793700001E-3</c:v>
                </c:pt>
                <c:pt idx="661">
                  <c:v>3.6167476791899998E-3</c:v>
                </c:pt>
                <c:pt idx="662">
                  <c:v>3.6396500654499999E-3</c:v>
                </c:pt>
                <c:pt idx="663">
                  <c:v>3.6682207137299998E-3</c:v>
                </c:pt>
                <c:pt idx="664">
                  <c:v>3.6736589390800002E-3</c:v>
                </c:pt>
                <c:pt idx="665">
                  <c:v>3.6959487479199999E-3</c:v>
                </c:pt>
                <c:pt idx="666">
                  <c:v>3.7129533011500001E-3</c:v>
                </c:pt>
                <c:pt idx="667">
                  <c:v>3.73608549125E-3</c:v>
                </c:pt>
                <c:pt idx="668">
                  <c:v>3.7592942826400002E-3</c:v>
                </c:pt>
                <c:pt idx="669">
                  <c:v>3.7703241687299998E-3</c:v>
                </c:pt>
                <c:pt idx="670">
                  <c:v>3.8132949266600001E-3</c:v>
                </c:pt>
                <c:pt idx="671">
                  <c:v>3.8398741744500001E-3</c:v>
                </c:pt>
                <c:pt idx="672">
                  <c:v>3.8738830480700001E-3</c:v>
                </c:pt>
                <c:pt idx="673">
                  <c:v>3.88070009649E-3</c:v>
                </c:pt>
                <c:pt idx="674">
                  <c:v>3.9140195585800003E-3</c:v>
                </c:pt>
                <c:pt idx="675">
                  <c:v>3.9312541484800003E-3</c:v>
                </c:pt>
                <c:pt idx="676">
                  <c:v>3.9654928259600002E-3</c:v>
                </c:pt>
                <c:pt idx="677">
                  <c:v>3.9860205724799999E-3</c:v>
                </c:pt>
                <c:pt idx="678">
                  <c:v>3.9960551075600001E-3</c:v>
                </c:pt>
                <c:pt idx="679">
                  <c:v>4.0283789858200003E-3</c:v>
                </c:pt>
                <c:pt idx="680">
                  <c:v>4.0391790680599999E-3</c:v>
                </c:pt>
                <c:pt idx="681">
                  <c:v>4.0787793695900004E-3</c:v>
                </c:pt>
                <c:pt idx="682">
                  <c:v>4.0903454646500003E-3</c:v>
                </c:pt>
                <c:pt idx="683">
                  <c:v>4.1046692058399996E-3</c:v>
                </c:pt>
                <c:pt idx="684">
                  <c:v>4.13300981745E-3</c:v>
                </c:pt>
                <c:pt idx="685">
                  <c:v>4.1399039328099997E-3</c:v>
                </c:pt>
                <c:pt idx="686">
                  <c:v>4.1561424732200003E-3</c:v>
                </c:pt>
                <c:pt idx="687">
                  <c:v>4.1877767071099997E-3</c:v>
                </c:pt>
                <c:pt idx="688">
                  <c:v>4.2067728936700001E-3</c:v>
                </c:pt>
                <c:pt idx="689">
                  <c:v>4.2354967445099997E-3</c:v>
                </c:pt>
                <c:pt idx="690">
                  <c:v>4.2547225020799998E-3</c:v>
                </c:pt>
                <c:pt idx="691">
                  <c:v>4.2854375205900004E-3</c:v>
                </c:pt>
                <c:pt idx="692">
                  <c:v>4.3135485611900002E-3</c:v>
                </c:pt>
                <c:pt idx="693">
                  <c:v>4.3421192094699997E-3</c:v>
                </c:pt>
                <c:pt idx="694">
                  <c:v>4.3602725490900001E-3</c:v>
                </c:pt>
                <c:pt idx="695">
                  <c:v>4.3968092650199997E-3</c:v>
                </c:pt>
                <c:pt idx="696">
                  <c:v>4.4470569118899997E-3</c:v>
                </c:pt>
                <c:pt idx="697">
                  <c:v>4.4798403978300004E-3</c:v>
                </c:pt>
                <c:pt idx="698">
                  <c:v>4.51959390193E-3</c:v>
                </c:pt>
                <c:pt idx="699">
                  <c:v>4.5611094683400003E-3</c:v>
                </c:pt>
                <c:pt idx="700">
                  <c:v>4.5992545783500004E-3</c:v>
                </c:pt>
                <c:pt idx="701">
                  <c:v>4.6484298072799997E-3</c:v>
                </c:pt>
                <c:pt idx="702">
                  <c:v>4.6914005652100004E-3</c:v>
                </c:pt>
                <c:pt idx="703">
                  <c:v>4.7437162138499996E-3</c:v>
                </c:pt>
                <c:pt idx="704">
                  <c:v>4.8005511052899999E-3</c:v>
                </c:pt>
                <c:pt idx="705">
                  <c:v>4.8570795916000001E-3</c:v>
                </c:pt>
                <c:pt idx="706">
                  <c:v>4.9209613353000002E-3</c:v>
                </c:pt>
                <c:pt idx="707">
                  <c:v>4.9694469198600004E-3</c:v>
                </c:pt>
                <c:pt idx="708">
                  <c:v>5.0327158533000002E-3</c:v>
                </c:pt>
                <c:pt idx="709">
                  <c:v>5.0850315019500001E-3</c:v>
                </c:pt>
                <c:pt idx="710">
                  <c:v>5.1396451890499996E-3</c:v>
                </c:pt>
                <c:pt idx="711">
                  <c:v>5.1881307736E-3</c:v>
                </c:pt>
                <c:pt idx="712">
                  <c:v>5.23071875796E-3</c:v>
                </c:pt>
                <c:pt idx="713">
                  <c:v>5.2726939320599997E-3</c:v>
                </c:pt>
                <c:pt idx="714">
                  <c:v>5.3070858120899999E-3</c:v>
                </c:pt>
                <c:pt idx="715">
                  <c:v>5.3623886779000001E-3</c:v>
                </c:pt>
                <c:pt idx="716">
                  <c:v>5.40995504707E-3</c:v>
                </c:pt>
                <c:pt idx="717">
                  <c:v>5.4436577484000001E-3</c:v>
                </c:pt>
                <c:pt idx="718">
                  <c:v>5.4791988804899997E-3</c:v>
                </c:pt>
                <c:pt idx="719">
                  <c:v>5.5132843553999996E-3</c:v>
                </c:pt>
                <c:pt idx="720">
                  <c:v>5.56345516816E-3</c:v>
                </c:pt>
                <c:pt idx="721">
                  <c:v>5.6230477057400002E-3</c:v>
                </c:pt>
                <c:pt idx="722">
                  <c:v>5.6566735729599998E-3</c:v>
                </c:pt>
                <c:pt idx="723">
                  <c:v>5.7017123326700003E-3</c:v>
                </c:pt>
                <c:pt idx="724">
                  <c:v>5.7384022511500002E-3</c:v>
                </c:pt>
                <c:pt idx="725">
                  <c:v>5.7882666587800004E-3</c:v>
                </c:pt>
                <c:pt idx="726">
                  <c:v>5.8410419151199997E-3</c:v>
                </c:pt>
                <c:pt idx="727">
                  <c:v>5.8898343704600004E-3</c:v>
                </c:pt>
                <c:pt idx="728">
                  <c:v>5.93893276528E-3</c:v>
                </c:pt>
                <c:pt idx="729">
                  <c:v>5.9936228208200002E-3</c:v>
                </c:pt>
                <c:pt idx="730">
                  <c:v>6.0427212156399998E-3</c:v>
                </c:pt>
                <c:pt idx="731">
                  <c:v>6.1210035346399997E-3</c:v>
                </c:pt>
                <c:pt idx="732">
                  <c:v>6.1577698215799998E-3</c:v>
                </c:pt>
                <c:pt idx="733">
                  <c:v>6.2295407988100003E-3</c:v>
                </c:pt>
                <c:pt idx="734">
                  <c:v>6.27082679421E-3</c:v>
                </c:pt>
                <c:pt idx="735">
                  <c:v>6.3514066860100001E-3</c:v>
                </c:pt>
                <c:pt idx="736">
                  <c:v>6.4031095243999997E-3</c:v>
                </c:pt>
                <c:pt idx="737">
                  <c:v>6.4422502182399999E-3</c:v>
                </c:pt>
                <c:pt idx="738">
                  <c:v>6.5272725187199999E-3</c:v>
                </c:pt>
                <c:pt idx="739">
                  <c:v>6.5854098647799997E-3</c:v>
                </c:pt>
                <c:pt idx="740">
                  <c:v>6.6548064351100002E-3</c:v>
                </c:pt>
                <c:pt idx="741">
                  <c:v>6.7258118651799996E-3</c:v>
                </c:pt>
                <c:pt idx="742">
                  <c:v>6.7916084080900004E-3</c:v>
                </c:pt>
                <c:pt idx="743">
                  <c:v>6.8627665750699996E-3</c:v>
                </c:pt>
                <c:pt idx="744">
                  <c:v>6.9258823059500001E-3</c:v>
                </c:pt>
                <c:pt idx="745">
                  <c:v>7.0097558200399998E-3</c:v>
                </c:pt>
                <c:pt idx="746">
                  <c:v>7.0735611952800004E-3</c:v>
                </c:pt>
                <c:pt idx="747">
                  <c:v>7.1375961415500004E-3</c:v>
                </c:pt>
                <c:pt idx="748">
                  <c:v>7.2054606862400001E-3</c:v>
                </c:pt>
                <c:pt idx="749">
                  <c:v>7.2756232693800002E-3</c:v>
                </c:pt>
                <c:pt idx="750">
                  <c:v>7.3584248311800004E-3</c:v>
                </c:pt>
                <c:pt idx="751">
                  <c:v>7.4410727247600002E-3</c:v>
                </c:pt>
                <c:pt idx="752">
                  <c:v>7.4965287931299997E-3</c:v>
                </c:pt>
                <c:pt idx="753">
                  <c:v>7.56921898574E-3</c:v>
                </c:pt>
                <c:pt idx="754">
                  <c:v>7.6284282840799996E-3</c:v>
                </c:pt>
                <c:pt idx="755">
                  <c:v>7.7015780843800001E-3</c:v>
                </c:pt>
                <c:pt idx="756">
                  <c:v>7.7926516532899996E-3</c:v>
                </c:pt>
                <c:pt idx="757">
                  <c:v>7.8457333147499992E-3</c:v>
                </c:pt>
                <c:pt idx="758">
                  <c:v>7.9209515824899997E-3</c:v>
                </c:pt>
                <c:pt idx="759">
                  <c:v>7.9731140285700004E-3</c:v>
                </c:pt>
                <c:pt idx="760">
                  <c:v>8.0509362742299997E-3</c:v>
                </c:pt>
                <c:pt idx="761">
                  <c:v>8.1152776256200009E-3</c:v>
                </c:pt>
                <c:pt idx="762">
                  <c:v>8.1840613856900002E-3</c:v>
                </c:pt>
                <c:pt idx="763">
                  <c:v>8.2517731934799998E-3</c:v>
                </c:pt>
                <c:pt idx="764">
                  <c:v>8.2997996360099999E-3</c:v>
                </c:pt>
                <c:pt idx="765">
                  <c:v>8.3721065893800004E-3</c:v>
                </c:pt>
                <c:pt idx="766">
                  <c:v>8.4516145288899992E-3</c:v>
                </c:pt>
                <c:pt idx="767">
                  <c:v>8.5089849308099992E-3</c:v>
                </c:pt>
                <c:pt idx="768">
                  <c:v>8.5657434538E-3</c:v>
                </c:pt>
                <c:pt idx="769">
                  <c:v>8.6368247866600006E-3</c:v>
                </c:pt>
                <c:pt idx="770">
                  <c:v>8.7189367041000006E-3</c:v>
                </c:pt>
                <c:pt idx="771">
                  <c:v>8.7717883288899994E-3</c:v>
                </c:pt>
                <c:pt idx="772">
                  <c:v>8.84907506406E-3</c:v>
                </c:pt>
                <c:pt idx="773">
                  <c:v>8.9093567803500001E-3</c:v>
                </c:pt>
                <c:pt idx="774">
                  <c:v>8.9700212702200008E-3</c:v>
                </c:pt>
                <c:pt idx="775">
                  <c:v>9.0377330779999997E-3</c:v>
                </c:pt>
                <c:pt idx="776">
                  <c:v>9.11072921008E-3</c:v>
                </c:pt>
                <c:pt idx="777">
                  <c:v>9.1707818210100007E-3</c:v>
                </c:pt>
                <c:pt idx="778">
                  <c:v>9.2551913112400002E-3</c:v>
                </c:pt>
                <c:pt idx="779">
                  <c:v>9.3114133924200003E-3</c:v>
                </c:pt>
                <c:pt idx="780">
                  <c:v>9.3903075903699999E-3</c:v>
                </c:pt>
                <c:pt idx="781">
                  <c:v>9.4689726829499995E-3</c:v>
                </c:pt>
                <c:pt idx="782">
                  <c:v>9.5215952023899996E-3</c:v>
                </c:pt>
                <c:pt idx="783">
                  <c:v>9.5852464437500007E-3</c:v>
                </c:pt>
                <c:pt idx="784">
                  <c:v>9.6532646566600006E-3</c:v>
                </c:pt>
                <c:pt idx="785">
                  <c:v>9.7491638734900007E-3</c:v>
                </c:pt>
                <c:pt idx="786">
                  <c:v>9.8123559728300006E-3</c:v>
                </c:pt>
                <c:pt idx="787">
                  <c:v>9.8848165944200005E-3</c:v>
                </c:pt>
                <c:pt idx="788">
                  <c:v>9.9662393331500006E-3</c:v>
                </c:pt>
                <c:pt idx="789">
                  <c:v>1.00405383855E-2</c:v>
                </c:pt>
                <c:pt idx="790">
                  <c:v>1.01048797369E-2</c:v>
                </c:pt>
                <c:pt idx="791">
                  <c:v>1.01888291538E-2</c:v>
                </c:pt>
                <c:pt idx="792">
                  <c:v>1.02379284799E-2</c:v>
                </c:pt>
                <c:pt idx="793">
                  <c:v>1.03371208534E-2</c:v>
                </c:pt>
                <c:pt idx="794">
                  <c:v>1.0400236584199999E-2</c:v>
                </c:pt>
                <c:pt idx="795">
                  <c:v>1.04852588847E-2</c:v>
                </c:pt>
                <c:pt idx="796">
                  <c:v>1.0548374615600001E-2</c:v>
                </c:pt>
                <c:pt idx="797">
                  <c:v>1.06304101646E-2</c:v>
                </c:pt>
                <c:pt idx="798">
                  <c:v>1.07014914975E-2</c:v>
                </c:pt>
                <c:pt idx="799">
                  <c:v>1.08055872843E-2</c:v>
                </c:pt>
                <c:pt idx="800">
                  <c:v>1.08582852408E-2</c:v>
                </c:pt>
                <c:pt idx="801">
                  <c:v>1.0929213836799999E-2</c:v>
                </c:pt>
                <c:pt idx="802">
                  <c:v>1.1007726192499999E-2</c:v>
                </c:pt>
                <c:pt idx="803">
                  <c:v>1.10942805186E-2</c:v>
                </c:pt>
                <c:pt idx="804">
                  <c:v>1.11633706838E-2</c:v>
                </c:pt>
                <c:pt idx="805">
                  <c:v>1.1230469681300001E-2</c:v>
                </c:pt>
                <c:pt idx="806">
                  <c:v>1.1302546598E-2</c:v>
                </c:pt>
                <c:pt idx="807">
                  <c:v>1.13879526034E-2</c:v>
                </c:pt>
                <c:pt idx="808">
                  <c:v>1.14507619292E-2</c:v>
                </c:pt>
                <c:pt idx="809">
                  <c:v>1.1524600908200001E-2</c:v>
                </c:pt>
                <c:pt idx="810">
                  <c:v>1.1606406420500001E-2</c:v>
                </c:pt>
                <c:pt idx="811">
                  <c:v>1.16931907833E-2</c:v>
                </c:pt>
                <c:pt idx="812">
                  <c:v>1.1755004525199999E-2</c:v>
                </c:pt>
                <c:pt idx="813">
                  <c:v>1.18276942521E-2</c:v>
                </c:pt>
                <c:pt idx="814">
                  <c:v>1.1901074089099999E-2</c:v>
                </c:pt>
                <c:pt idx="815">
                  <c:v>1.1995058506700001E-2</c:v>
                </c:pt>
                <c:pt idx="816">
                  <c:v>1.2060242705E-2</c:v>
                </c:pt>
                <c:pt idx="817">
                  <c:v>1.21288727969E-2</c:v>
                </c:pt>
                <c:pt idx="818">
                  <c:v>1.22076142579E-2</c:v>
                </c:pt>
                <c:pt idx="819">
                  <c:v>1.2270883656999999E-2</c:v>
                </c:pt>
                <c:pt idx="820">
                  <c:v>1.23650981113E-2</c:v>
                </c:pt>
                <c:pt idx="821">
                  <c:v>1.24343410134E-2</c:v>
                </c:pt>
                <c:pt idx="822">
                  <c:v>1.2496614828700001E-2</c:v>
                </c:pt>
                <c:pt idx="823">
                  <c:v>1.25781903043E-2</c:v>
                </c:pt>
                <c:pt idx="824">
                  <c:v>1.2656701728700001E-2</c:v>
                </c:pt>
                <c:pt idx="825">
                  <c:v>1.2722498737299999E-2</c:v>
                </c:pt>
                <c:pt idx="826">
                  <c:v>1.2795265764000001E-2</c:v>
                </c:pt>
                <c:pt idx="827">
                  <c:v>1.2865351513000001E-2</c:v>
                </c:pt>
                <c:pt idx="828">
                  <c:v>1.29313012585E-2</c:v>
                </c:pt>
                <c:pt idx="829">
                  <c:v>1.30209960043E-2</c:v>
                </c:pt>
                <c:pt idx="830">
                  <c:v>1.3085184618800001E-2</c:v>
                </c:pt>
                <c:pt idx="831">
                  <c:v>1.31771769375E-2</c:v>
                </c:pt>
                <c:pt idx="832">
                  <c:v>1.32477991283E-2</c:v>
                </c:pt>
                <c:pt idx="833">
                  <c:v>1.3321715407099999E-2</c:v>
                </c:pt>
                <c:pt idx="834">
                  <c:v>1.33822262287E-2</c:v>
                </c:pt>
                <c:pt idx="835">
                  <c:v>1.34602021426E-2</c:v>
                </c:pt>
                <c:pt idx="836">
                  <c:v>1.3547675684099999E-2</c:v>
                </c:pt>
                <c:pt idx="837">
                  <c:v>1.3609795831100001E-2</c:v>
                </c:pt>
                <c:pt idx="838">
                  <c:v>1.3698264956500001E-2</c:v>
                </c:pt>
                <c:pt idx="839">
                  <c:v>1.3771184720099999E-2</c:v>
                </c:pt>
                <c:pt idx="840">
                  <c:v>1.38518419117E-2</c:v>
                </c:pt>
                <c:pt idx="841">
                  <c:v>1.3914880342799999E-2</c:v>
                </c:pt>
                <c:pt idx="842">
                  <c:v>1.39961503446E-2</c:v>
                </c:pt>
                <c:pt idx="843">
                  <c:v>1.4077035710199999E-2</c:v>
                </c:pt>
                <c:pt idx="844">
                  <c:v>1.4153173193300001E-2</c:v>
                </c:pt>
                <c:pt idx="845">
                  <c:v>1.42211150378E-2</c:v>
                </c:pt>
                <c:pt idx="846">
                  <c:v>1.42957968637E-2</c:v>
                </c:pt>
                <c:pt idx="847">
                  <c:v>1.43599845469E-2</c:v>
                </c:pt>
                <c:pt idx="848">
                  <c:v>1.44370412454E-2</c:v>
                </c:pt>
                <c:pt idx="849">
                  <c:v>1.45329404622E-2</c:v>
                </c:pt>
                <c:pt idx="850">
                  <c:v>1.4601341448699999E-2</c:v>
                </c:pt>
                <c:pt idx="851">
                  <c:v>1.46786272526E-2</c:v>
                </c:pt>
                <c:pt idx="852">
                  <c:v>1.4756220392899999E-2</c:v>
                </c:pt>
                <c:pt idx="853">
                  <c:v>1.48145100102E-2</c:v>
                </c:pt>
                <c:pt idx="854">
                  <c:v>1.4893634244800001E-2</c:v>
                </c:pt>
                <c:pt idx="855">
                  <c:v>1.49703845382E-2</c:v>
                </c:pt>
                <c:pt idx="856">
                  <c:v>1.5044300817000001E-2</c:v>
                </c:pt>
                <c:pt idx="857">
                  <c:v>1.51054244488E-2</c:v>
                </c:pt>
                <c:pt idx="858">
                  <c:v>1.52033157647E-2</c:v>
                </c:pt>
                <c:pt idx="859">
                  <c:v>1.5274473465999999E-2</c:v>
                </c:pt>
                <c:pt idx="860">
                  <c:v>1.5349615365300001E-2</c:v>
                </c:pt>
                <c:pt idx="861">
                  <c:v>1.54138030484E-2</c:v>
                </c:pt>
                <c:pt idx="862">
                  <c:v>1.54776852578E-2</c:v>
                </c:pt>
                <c:pt idx="863">
                  <c:v>1.55657716095E-2</c:v>
                </c:pt>
                <c:pt idx="864">
                  <c:v>1.5645967796400002E-2</c:v>
                </c:pt>
                <c:pt idx="865">
                  <c:v>1.5704793855499999E-2</c:v>
                </c:pt>
                <c:pt idx="866">
                  <c:v>1.5778558328699999E-2</c:v>
                </c:pt>
                <c:pt idx="867">
                  <c:v>1.5875758603200001E-2</c:v>
                </c:pt>
                <c:pt idx="868">
                  <c:v>1.5944236889499998E-2</c:v>
                </c:pt>
                <c:pt idx="869">
                  <c:v>1.59996151924E-2</c:v>
                </c:pt>
                <c:pt idx="870">
                  <c:v>1.6073761507899999E-2</c:v>
                </c:pt>
                <c:pt idx="871">
                  <c:v>1.6152810305400001E-2</c:v>
                </c:pt>
                <c:pt idx="872">
                  <c:v>1.6240205615799998E-2</c:v>
                </c:pt>
                <c:pt idx="873">
                  <c:v>1.6301561147000002E-2</c:v>
                </c:pt>
                <c:pt idx="874">
                  <c:v>1.63784641773E-2</c:v>
                </c:pt>
                <c:pt idx="875">
                  <c:v>1.6443263739299999E-2</c:v>
                </c:pt>
                <c:pt idx="876">
                  <c:v>1.6552951186899999E-2</c:v>
                </c:pt>
                <c:pt idx="877">
                  <c:v>1.6609173268099998E-2</c:v>
                </c:pt>
                <c:pt idx="878">
                  <c:v>1.6703311353900002E-2</c:v>
                </c:pt>
                <c:pt idx="879">
                  <c:v>1.67701020837E-2</c:v>
                </c:pt>
                <c:pt idx="880">
                  <c:v>1.6857117414500002E-2</c:v>
                </c:pt>
                <c:pt idx="881">
                  <c:v>1.6937237232899999E-2</c:v>
                </c:pt>
                <c:pt idx="882">
                  <c:v>1.7003340646600001E-2</c:v>
                </c:pt>
                <c:pt idx="883">
                  <c:v>1.7088131979099998E-2</c:v>
                </c:pt>
                <c:pt idx="884">
                  <c:v>1.7162738367899999E-2</c:v>
                </c:pt>
                <c:pt idx="885">
                  <c:v>1.7233284190299999E-2</c:v>
                </c:pt>
                <c:pt idx="886">
                  <c:v>1.7312714829999999E-2</c:v>
                </c:pt>
                <c:pt idx="887">
                  <c:v>1.7382571473699999E-2</c:v>
                </c:pt>
                <c:pt idx="888">
                  <c:v>1.7438717186499999E-2</c:v>
                </c:pt>
                <c:pt idx="889">
                  <c:v>1.7539365217099999E-2</c:v>
                </c:pt>
                <c:pt idx="890">
                  <c:v>1.7616573721199999E-2</c:v>
                </c:pt>
                <c:pt idx="891">
                  <c:v>1.7687350511599999E-2</c:v>
                </c:pt>
                <c:pt idx="892">
                  <c:v>1.77566688508E-2</c:v>
                </c:pt>
                <c:pt idx="893">
                  <c:v>1.7842382192599999E-2</c:v>
                </c:pt>
                <c:pt idx="894">
                  <c:v>1.7913004383399999E-2</c:v>
                </c:pt>
                <c:pt idx="895">
                  <c:v>1.7991285771099999E-2</c:v>
                </c:pt>
                <c:pt idx="896">
                  <c:v>1.8073091283400001E-2</c:v>
                </c:pt>
                <c:pt idx="897">
                  <c:v>1.81245636195E-2</c:v>
                </c:pt>
                <c:pt idx="898">
                  <c:v>1.8192276358600001E-2</c:v>
                </c:pt>
                <c:pt idx="899">
                  <c:v>1.8279518932099999E-2</c:v>
                </c:pt>
                <c:pt idx="900">
                  <c:v>1.8337732180999999E-2</c:v>
                </c:pt>
                <c:pt idx="901">
                  <c:v>1.8424287438400001E-2</c:v>
                </c:pt>
                <c:pt idx="902">
                  <c:v>1.85135994107E-2</c:v>
                </c:pt>
                <c:pt idx="903">
                  <c:v>1.8580392003100001E-2</c:v>
                </c:pt>
                <c:pt idx="904">
                  <c:v>1.8661584705100001E-2</c:v>
                </c:pt>
                <c:pt idx="905">
                  <c:v>1.8729984760300002E-2</c:v>
                </c:pt>
                <c:pt idx="906">
                  <c:v>1.88021399081E-2</c:v>
                </c:pt>
                <c:pt idx="907">
                  <c:v>1.88844818622E-2</c:v>
                </c:pt>
                <c:pt idx="908">
                  <c:v>1.8948668613999999E-2</c:v>
                </c:pt>
                <c:pt idx="909">
                  <c:v>1.90179124475E-2</c:v>
                </c:pt>
                <c:pt idx="910">
                  <c:v>1.9095428288E-2</c:v>
                </c:pt>
                <c:pt idx="911">
                  <c:v>1.9177462905600001E-2</c:v>
                </c:pt>
                <c:pt idx="912">
                  <c:v>1.92506145686E-2</c:v>
                </c:pt>
                <c:pt idx="913">
                  <c:v>1.9337167963400001E-2</c:v>
                </c:pt>
                <c:pt idx="914">
                  <c:v>1.9408402964499999E-2</c:v>
                </c:pt>
                <c:pt idx="915">
                  <c:v>1.9498480483899999E-2</c:v>
                </c:pt>
                <c:pt idx="916">
                  <c:v>1.95592995733E-2</c:v>
                </c:pt>
                <c:pt idx="917">
                  <c:v>1.9626397639499998E-2</c:v>
                </c:pt>
                <c:pt idx="918">
                  <c:v>1.9722832366799999E-2</c:v>
                </c:pt>
                <c:pt idx="919">
                  <c:v>1.9773846492200001E-2</c:v>
                </c:pt>
                <c:pt idx="920">
                  <c:v>1.9850673153999999E-2</c:v>
                </c:pt>
                <c:pt idx="921">
                  <c:v>1.9930945709299999E-2</c:v>
                </c:pt>
                <c:pt idx="922">
                  <c:v>1.9995823502499999E-2</c:v>
                </c:pt>
                <c:pt idx="923">
                  <c:v>2.0071577280800001E-2</c:v>
                </c:pt>
                <c:pt idx="924">
                  <c:v>2.0145263522900001E-2</c:v>
                </c:pt>
                <c:pt idx="925">
                  <c:v>2.0236644893900001E-2</c:v>
                </c:pt>
                <c:pt idx="926">
                  <c:v>2.0286049693800001E-2</c:v>
                </c:pt>
                <c:pt idx="927">
                  <c:v>2.03701518476E-2</c:v>
                </c:pt>
                <c:pt idx="928">
                  <c:v>2.0447745919200001E-2</c:v>
                </c:pt>
                <c:pt idx="929">
                  <c:v>2.0514996722300002E-2</c:v>
                </c:pt>
                <c:pt idx="930">
                  <c:v>2.0577652379899999E-2</c:v>
                </c:pt>
                <c:pt idx="931">
                  <c:v>2.0654786378100001E-2</c:v>
                </c:pt>
                <c:pt idx="932">
                  <c:v>2.0733680576099998E-2</c:v>
                </c:pt>
                <c:pt idx="933">
                  <c:v>2.08108909428E-2</c:v>
                </c:pt>
                <c:pt idx="934">
                  <c:v>2.09180489182E-2</c:v>
                </c:pt>
                <c:pt idx="935">
                  <c:v>2.09587980062E-2</c:v>
                </c:pt>
                <c:pt idx="936">
                  <c:v>2.1035166457300001E-2</c:v>
                </c:pt>
                <c:pt idx="937">
                  <c:v>2.1117277443400001E-2</c:v>
                </c:pt>
                <c:pt idx="938">
                  <c:v>2.1163772791600002E-2</c:v>
                </c:pt>
                <c:pt idx="939">
                  <c:v>2.1248105913400001E-2</c:v>
                </c:pt>
                <c:pt idx="940">
                  <c:v>2.1321255713699999E-2</c:v>
                </c:pt>
                <c:pt idx="941">
                  <c:v>2.13789325207E-2</c:v>
                </c:pt>
                <c:pt idx="942">
                  <c:v>2.1460890770000001E-2</c:v>
                </c:pt>
                <c:pt idx="943">
                  <c:v>2.1541317924900001E-2</c:v>
                </c:pt>
                <c:pt idx="944">
                  <c:v>2.16201357543E-2</c:v>
                </c:pt>
                <c:pt idx="945">
                  <c:v>2.1680571138899998E-2</c:v>
                </c:pt>
                <c:pt idx="946">
                  <c:v>2.1754257381000001E-2</c:v>
                </c:pt>
                <c:pt idx="947">
                  <c:v>2.18262579292E-2</c:v>
                </c:pt>
                <c:pt idx="948">
                  <c:v>2.1910591050999999E-2</c:v>
                </c:pt>
                <c:pt idx="949">
                  <c:v>2.19780728221E-2</c:v>
                </c:pt>
                <c:pt idx="950">
                  <c:v>2.2041877731700001E-2</c:v>
                </c:pt>
                <c:pt idx="951">
                  <c:v>2.2121155634500001E-2</c:v>
                </c:pt>
                <c:pt idx="952">
                  <c:v>2.21919305623E-2</c:v>
                </c:pt>
                <c:pt idx="953">
                  <c:v>2.2269217297400001E-2</c:v>
                </c:pt>
                <c:pt idx="954">
                  <c:v>2.2341601550599999E-2</c:v>
                </c:pt>
                <c:pt idx="955">
                  <c:v>2.2415056824699998E-2</c:v>
                </c:pt>
                <c:pt idx="956">
                  <c:v>2.2488666698299999E-2</c:v>
                </c:pt>
                <c:pt idx="957">
                  <c:v>2.2569017484799999E-2</c:v>
                </c:pt>
                <c:pt idx="958">
                  <c:v>2.2650362923699999E-2</c:v>
                </c:pt>
                <c:pt idx="959">
                  <c:v>2.27208323777E-2</c:v>
                </c:pt>
                <c:pt idx="960">
                  <c:v>2.2792525589499998E-2</c:v>
                </c:pt>
                <c:pt idx="961">
                  <c:v>2.2886971011800001E-2</c:v>
                </c:pt>
                <c:pt idx="962">
                  <c:v>2.29376014322E-2</c:v>
                </c:pt>
                <c:pt idx="963">
                  <c:v>2.3007763549700001E-2</c:v>
                </c:pt>
                <c:pt idx="964">
                  <c:v>2.30838246644E-2</c:v>
                </c:pt>
                <c:pt idx="965">
                  <c:v>2.31724455953E-2</c:v>
                </c:pt>
                <c:pt idx="966">
                  <c:v>2.3243835195899998E-2</c:v>
                </c:pt>
                <c:pt idx="967">
                  <c:v>2.33131553978E-2</c:v>
                </c:pt>
                <c:pt idx="968">
                  <c:v>2.33979467303E-2</c:v>
                </c:pt>
                <c:pt idx="969">
                  <c:v>2.3472705856E-2</c:v>
                </c:pt>
                <c:pt idx="970">
                  <c:v>2.35384255648E-2</c:v>
                </c:pt>
                <c:pt idx="971">
                  <c:v>2.3613031953600001E-2</c:v>
                </c:pt>
                <c:pt idx="972">
                  <c:v>2.3699125275E-2</c:v>
                </c:pt>
                <c:pt idx="973">
                  <c:v>2.3781007155800001E-2</c:v>
                </c:pt>
                <c:pt idx="974">
                  <c:v>2.3854540661000002E-2</c:v>
                </c:pt>
                <c:pt idx="975">
                  <c:v>2.3928379640000001E-2</c:v>
                </c:pt>
                <c:pt idx="976">
                  <c:v>2.4003904312800001E-2</c:v>
                </c:pt>
                <c:pt idx="977">
                  <c:v>2.4067096412199999E-2</c:v>
                </c:pt>
                <c:pt idx="978">
                  <c:v>2.41398643702E-2</c:v>
                </c:pt>
                <c:pt idx="979">
                  <c:v>2.4218605831299998E-2</c:v>
                </c:pt>
                <c:pt idx="980">
                  <c:v>2.4304240942E-2</c:v>
                </c:pt>
                <c:pt idx="981">
                  <c:v>2.4368735030300001E-2</c:v>
                </c:pt>
                <c:pt idx="982">
                  <c:v>2.44474764913E-2</c:v>
                </c:pt>
                <c:pt idx="983">
                  <c:v>2.4511434137799999E-2</c:v>
                </c:pt>
                <c:pt idx="984">
                  <c:v>2.45859641582E-2</c:v>
                </c:pt>
                <c:pt idx="985">
                  <c:v>2.4656279012600001E-2</c:v>
                </c:pt>
                <c:pt idx="986">
                  <c:v>2.4740230292099999E-2</c:v>
                </c:pt>
                <c:pt idx="987">
                  <c:v>2.48007401824E-2</c:v>
                </c:pt>
                <c:pt idx="988">
                  <c:v>2.4885457009100002E-2</c:v>
                </c:pt>
                <c:pt idx="989">
                  <c:v>2.49575339258E-2</c:v>
                </c:pt>
                <c:pt idx="990">
                  <c:v>2.5018889456999999E-2</c:v>
                </c:pt>
                <c:pt idx="991">
                  <c:v>2.50793229789E-2</c:v>
                </c:pt>
                <c:pt idx="992">
                  <c:v>2.5164345279300001E-2</c:v>
                </c:pt>
                <c:pt idx="993">
                  <c:v>2.5220874697E-2</c:v>
                </c:pt>
                <c:pt idx="994">
                  <c:v>2.5290960445999999E-2</c:v>
                </c:pt>
                <c:pt idx="995">
                  <c:v>2.5354918092500001E-2</c:v>
                </c:pt>
                <c:pt idx="996">
                  <c:v>2.5424621999299998E-2</c:v>
                </c:pt>
                <c:pt idx="997">
                  <c:v>2.54958570004E-2</c:v>
                </c:pt>
                <c:pt idx="998">
                  <c:v>2.5571841746599999E-2</c:v>
                </c:pt>
                <c:pt idx="999">
                  <c:v>2.5634957477500001E-2</c:v>
                </c:pt>
                <c:pt idx="1000">
                  <c:v>2.5707647204400001E-2</c:v>
                </c:pt>
                <c:pt idx="1001">
                  <c:v>2.57767383009E-2</c:v>
                </c:pt>
                <c:pt idx="1002">
                  <c:v>2.5832192972300001E-2</c:v>
                </c:pt>
                <c:pt idx="1003">
                  <c:v>2.5917293503899999E-2</c:v>
                </c:pt>
                <c:pt idx="1004">
                  <c:v>2.59865354747E-2</c:v>
                </c:pt>
                <c:pt idx="1005">
                  <c:v>2.60631330311E-2</c:v>
                </c:pt>
                <c:pt idx="1006">
                  <c:v>2.6128929108399999E-2</c:v>
                </c:pt>
                <c:pt idx="1007">
                  <c:v>2.61997822672E-2</c:v>
                </c:pt>
                <c:pt idx="1008">
                  <c:v>2.6277374476199999E-2</c:v>
                </c:pt>
                <c:pt idx="1009">
                  <c:v>2.63532809913E-2</c:v>
                </c:pt>
                <c:pt idx="1010">
                  <c:v>2.6416933164000001E-2</c:v>
                </c:pt>
                <c:pt idx="1011">
                  <c:v>2.6494909077899999E-2</c:v>
                </c:pt>
                <c:pt idx="1012">
                  <c:v>2.6564918458500002E-2</c:v>
                </c:pt>
                <c:pt idx="1013">
                  <c:v>2.6651931926599998E-2</c:v>
                </c:pt>
                <c:pt idx="1014">
                  <c:v>2.6719413697699999E-2</c:v>
                </c:pt>
                <c:pt idx="1015">
                  <c:v>2.6803746819499999E-2</c:v>
                </c:pt>
                <c:pt idx="1016">
                  <c:v>2.68703103065E-2</c:v>
                </c:pt>
                <c:pt idx="1017">
                  <c:v>2.69390940666E-2</c:v>
                </c:pt>
                <c:pt idx="1018">
                  <c:v>2.70019024611E-2</c:v>
                </c:pt>
                <c:pt idx="1019">
                  <c:v>2.7091903612E-2</c:v>
                </c:pt>
                <c:pt idx="1020">
                  <c:v>2.71741691977E-2</c:v>
                </c:pt>
                <c:pt idx="1021">
                  <c:v>2.72437185049E-2</c:v>
                </c:pt>
                <c:pt idx="1022">
                  <c:v>2.7312273159600001E-2</c:v>
                </c:pt>
                <c:pt idx="1023">
                  <c:v>2.7394155040399999E-2</c:v>
                </c:pt>
                <c:pt idx="1024">
                  <c:v>2.7463246136899998E-2</c:v>
                </c:pt>
                <c:pt idx="1025">
                  <c:v>2.75334846228E-2</c:v>
                </c:pt>
                <c:pt idx="1026">
                  <c:v>2.7611307799799999E-2</c:v>
                </c:pt>
                <c:pt idx="1027">
                  <c:v>2.7685683220599999E-2</c:v>
                </c:pt>
                <c:pt idx="1028">
                  <c:v>2.7749793604000001E-2</c:v>
                </c:pt>
                <c:pt idx="1029">
                  <c:v>2.7825318276900001E-2</c:v>
                </c:pt>
                <c:pt idx="1030">
                  <c:v>2.7889890596299999E-2</c:v>
                </c:pt>
                <c:pt idx="1031">
                  <c:v>2.79708523303E-2</c:v>
                </c:pt>
                <c:pt idx="1032">
                  <c:v>2.80490573496E-2</c:v>
                </c:pt>
                <c:pt idx="1033">
                  <c:v>2.8120599687100001E-2</c:v>
                </c:pt>
                <c:pt idx="1034">
                  <c:v>2.8199493884999999E-2</c:v>
                </c:pt>
                <c:pt idx="1035">
                  <c:v>2.82845161855E-2</c:v>
                </c:pt>
                <c:pt idx="1036">
                  <c:v>2.83553693444E-2</c:v>
                </c:pt>
                <c:pt idx="1037">
                  <c:v>2.84104421735E-2</c:v>
                </c:pt>
                <c:pt idx="1038">
                  <c:v>2.8512928634900001E-2</c:v>
                </c:pt>
                <c:pt idx="1039">
                  <c:v>2.8574742376800001E-2</c:v>
                </c:pt>
                <c:pt idx="1040">
                  <c:v>2.8629586100599999E-2</c:v>
                </c:pt>
                <c:pt idx="1041">
                  <c:v>2.8709782287499999E-2</c:v>
                </c:pt>
                <c:pt idx="1042">
                  <c:v>2.8799323365100001E-2</c:v>
                </c:pt>
                <c:pt idx="1043">
                  <c:v>2.8862591832899999E-2</c:v>
                </c:pt>
                <c:pt idx="1044">
                  <c:v>2.8922798111999999E-2</c:v>
                </c:pt>
                <c:pt idx="1045">
                  <c:v>2.9013872146599999E-2</c:v>
                </c:pt>
                <c:pt idx="1046">
                  <c:v>2.90899313986E-2</c:v>
                </c:pt>
                <c:pt idx="1047">
                  <c:v>2.9161166399700001E-2</c:v>
                </c:pt>
                <c:pt idx="1048">
                  <c:v>2.9224129393700001E-2</c:v>
                </c:pt>
                <c:pt idx="1049">
                  <c:v>2.93028708547E-2</c:v>
                </c:pt>
                <c:pt idx="1050">
                  <c:v>2.93649919331E-2</c:v>
                </c:pt>
                <c:pt idx="1051">
                  <c:v>2.9440438374899999E-2</c:v>
                </c:pt>
                <c:pt idx="1052">
                  <c:v>2.9517265036700002E-2</c:v>
                </c:pt>
                <c:pt idx="1053">
                  <c:v>2.9566900804600001E-2</c:v>
                </c:pt>
                <c:pt idx="1054">
                  <c:v>2.9659966006900001E-2</c:v>
                </c:pt>
                <c:pt idx="1055">
                  <c:v>2.97124348581E-2</c:v>
                </c:pt>
                <c:pt idx="1056">
                  <c:v>2.9806954786200001E-2</c:v>
                </c:pt>
                <c:pt idx="1057">
                  <c:v>2.9886001721000002E-2</c:v>
                </c:pt>
                <c:pt idx="1058">
                  <c:v>2.9959153384000001E-2</c:v>
                </c:pt>
                <c:pt idx="1059">
                  <c:v>3.00124641508E-2</c:v>
                </c:pt>
                <c:pt idx="1060">
                  <c:v>3.0090592801600001E-2</c:v>
                </c:pt>
                <c:pt idx="1061">
                  <c:v>3.0162364244500001E-2</c:v>
                </c:pt>
                <c:pt idx="1062">
                  <c:v>3.02301514894E-2</c:v>
                </c:pt>
                <c:pt idx="1063">
                  <c:v>3.0282851308599999E-2</c:v>
                </c:pt>
                <c:pt idx="1064">
                  <c:v>3.0368026345999999E-2</c:v>
                </c:pt>
                <c:pt idx="1065">
                  <c:v>3.0444853007800001E-2</c:v>
                </c:pt>
                <c:pt idx="1066">
                  <c:v>3.05015351623E-2</c:v>
                </c:pt>
                <c:pt idx="1067">
                  <c:v>3.0576905235599999E-2</c:v>
                </c:pt>
                <c:pt idx="1068">
                  <c:v>3.0631978064799999E-2</c:v>
                </c:pt>
                <c:pt idx="1069">
                  <c:v>3.0721750110400001E-2</c:v>
                </c:pt>
                <c:pt idx="1070">
                  <c:v>3.0791070312299999E-2</c:v>
                </c:pt>
                <c:pt idx="1071">
                  <c:v>3.0848288908599999E-2</c:v>
                </c:pt>
                <c:pt idx="1072">
                  <c:v>3.0929863452900001E-2</c:v>
                </c:pt>
                <c:pt idx="1073">
                  <c:v>3.09814903885E-2</c:v>
                </c:pt>
                <c:pt idx="1074">
                  <c:v>3.1075933948200001E-2</c:v>
                </c:pt>
                <c:pt idx="1075">
                  <c:v>3.1139738857700001E-2</c:v>
                </c:pt>
                <c:pt idx="1076">
                  <c:v>3.1199254095599999E-2</c:v>
                </c:pt>
                <c:pt idx="1077">
                  <c:v>3.1285580247600003E-2</c:v>
                </c:pt>
                <c:pt idx="1078">
                  <c:v>3.1353596597899998E-2</c:v>
                </c:pt>
                <c:pt idx="1079">
                  <c:v>3.14259827137E-2</c:v>
                </c:pt>
                <c:pt idx="1080">
                  <c:v>3.1485188752400001E-2</c:v>
                </c:pt>
                <c:pt idx="1081">
                  <c:v>3.1573660671699998E-2</c:v>
                </c:pt>
                <c:pt idx="1082">
                  <c:v>3.1635779887400003E-2</c:v>
                </c:pt>
                <c:pt idx="1083">
                  <c:v>3.1726088374899999E-2</c:v>
                </c:pt>
                <c:pt idx="1084">
                  <c:v>3.1774651259200003E-2</c:v>
                </c:pt>
                <c:pt idx="1085">
                  <c:v>3.1865954399099998E-2</c:v>
                </c:pt>
                <c:pt idx="1086">
                  <c:v>3.1905628740800003E-2</c:v>
                </c:pt>
                <c:pt idx="1087">
                  <c:v>3.1994484364999999E-2</c:v>
                </c:pt>
                <c:pt idx="1088">
                  <c:v>3.2063957303800003E-2</c:v>
                </c:pt>
                <c:pt idx="1089">
                  <c:v>3.2141547650100001E-2</c:v>
                </c:pt>
                <c:pt idx="1090">
                  <c:v>3.2223355025100001E-2</c:v>
                </c:pt>
                <c:pt idx="1091">
                  <c:v>3.2288689166299997E-2</c:v>
                </c:pt>
                <c:pt idx="1092">
                  <c:v>3.2364826649399998E-2</c:v>
                </c:pt>
                <c:pt idx="1093">
                  <c:v>3.2458964735300001E-2</c:v>
                </c:pt>
                <c:pt idx="1094">
                  <c:v>3.2506380230199999E-2</c:v>
                </c:pt>
                <c:pt idx="1095">
                  <c:v>3.2583359628900001E-2</c:v>
                </c:pt>
                <c:pt idx="1096">
                  <c:v>3.2651990652099998E-2</c:v>
                </c:pt>
                <c:pt idx="1097">
                  <c:v>3.2721310853999999E-2</c:v>
                </c:pt>
                <c:pt idx="1098">
                  <c:v>3.2796375453499997E-2</c:v>
                </c:pt>
                <c:pt idx="1099">
                  <c:v>3.2867994159500001E-2</c:v>
                </c:pt>
                <c:pt idx="1100">
                  <c:v>3.2961286604400002E-2</c:v>
                </c:pt>
                <c:pt idx="1101">
                  <c:v>3.3035662025200002E-2</c:v>
                </c:pt>
                <c:pt idx="1102">
                  <c:v>3.30879800022E-2</c:v>
                </c:pt>
                <c:pt idx="1103">
                  <c:v>3.3170931041200002E-2</c:v>
                </c:pt>
                <c:pt idx="1104">
                  <c:v>3.3228456974000002E-2</c:v>
                </c:pt>
                <c:pt idx="1105">
                  <c:v>3.32871302962E-2</c:v>
                </c:pt>
                <c:pt idx="1106">
                  <c:v>3.33801954985E-2</c:v>
                </c:pt>
                <c:pt idx="1107">
                  <c:v>3.3446222543699999E-2</c:v>
                </c:pt>
                <c:pt idx="1108">
                  <c:v>3.3518530428400001E-2</c:v>
                </c:pt>
                <c:pt idx="1109">
                  <c:v>3.35855521262E-2</c:v>
                </c:pt>
                <c:pt idx="1110">
                  <c:v>3.3664062619199998E-2</c:v>
                </c:pt>
                <c:pt idx="1111">
                  <c:v>3.3742729574399999E-2</c:v>
                </c:pt>
                <c:pt idx="1112">
                  <c:v>3.38047705591E-2</c:v>
                </c:pt>
                <c:pt idx="1113">
                  <c:v>3.3878762275000002E-2</c:v>
                </c:pt>
                <c:pt idx="1114">
                  <c:v>3.3944867551300002E-2</c:v>
                </c:pt>
                <c:pt idx="1115">
                  <c:v>3.4008596092500003E-2</c:v>
                </c:pt>
                <c:pt idx="1116">
                  <c:v>3.4092392772399997E-2</c:v>
                </c:pt>
                <c:pt idx="1117">
                  <c:v>3.4163780510399998E-2</c:v>
                </c:pt>
                <c:pt idx="1118">
                  <c:v>3.4228119999200002E-2</c:v>
                </c:pt>
                <c:pt idx="1119">
                  <c:v>3.4293841570600003E-2</c:v>
                </c:pt>
                <c:pt idx="1120">
                  <c:v>3.4388285130299998E-2</c:v>
                </c:pt>
                <c:pt idx="1121">
                  <c:v>3.4453544765699999E-2</c:v>
                </c:pt>
                <c:pt idx="1122">
                  <c:v>3.4541938453900002E-2</c:v>
                </c:pt>
                <c:pt idx="1123">
                  <c:v>3.4583762288099999E-2</c:v>
                </c:pt>
                <c:pt idx="1124">
                  <c:v>3.4665718674700002E-2</c:v>
                </c:pt>
                <c:pt idx="1125">
                  <c:v>3.4751046448900001E-2</c:v>
                </c:pt>
                <c:pt idx="1126">
                  <c:v>3.4818071871999999E-2</c:v>
                </c:pt>
                <c:pt idx="1127">
                  <c:v>3.4904856234799997E-2</c:v>
                </c:pt>
                <c:pt idx="1128">
                  <c:v>3.4958548843899998E-2</c:v>
                </c:pt>
                <c:pt idx="1129">
                  <c:v>3.5013623535600003E-2</c:v>
                </c:pt>
                <c:pt idx="1130">
                  <c:v>3.50994877517E-2</c:v>
                </c:pt>
                <c:pt idx="1131">
                  <c:v>3.5171028226600003E-2</c:v>
                </c:pt>
                <c:pt idx="1132">
                  <c:v>3.5255592316399999E-2</c:v>
                </c:pt>
                <c:pt idx="1133">
                  <c:v>3.5338927060399997E-2</c:v>
                </c:pt>
                <c:pt idx="1134">
                  <c:v>3.5408094525299999E-2</c:v>
                </c:pt>
                <c:pt idx="1135">
                  <c:v>3.5493884235600001E-2</c:v>
                </c:pt>
                <c:pt idx="1136">
                  <c:v>3.5566113889200002E-2</c:v>
                </c:pt>
                <c:pt idx="1137">
                  <c:v>3.5636048763999999E-2</c:v>
                </c:pt>
                <c:pt idx="1138">
                  <c:v>3.5690125077999998E-2</c:v>
                </c:pt>
                <c:pt idx="1139">
                  <c:v>3.5764042288099998E-2</c:v>
                </c:pt>
                <c:pt idx="1140">
                  <c:v>3.5827387124300003E-2</c:v>
                </c:pt>
                <c:pt idx="1141">
                  <c:v>3.5911414772299997E-2</c:v>
                </c:pt>
                <c:pt idx="1142">
                  <c:v>3.5983107984100003E-2</c:v>
                </c:pt>
                <c:pt idx="1143">
                  <c:v>3.6034580320099999E-2</c:v>
                </c:pt>
                <c:pt idx="1144">
                  <c:v>3.6118377000100003E-2</c:v>
                </c:pt>
                <c:pt idx="1145">
                  <c:v>3.6184404045300003E-2</c:v>
                </c:pt>
                <c:pt idx="1146">
                  <c:v>3.6233197897699999E-2</c:v>
                </c:pt>
                <c:pt idx="1147">
                  <c:v>3.6309104412799997E-2</c:v>
                </c:pt>
                <c:pt idx="1148">
                  <c:v>3.63818705082E-2</c:v>
                </c:pt>
                <c:pt idx="1149">
                  <c:v>3.6449581384700003E-2</c:v>
                </c:pt>
                <c:pt idx="1150">
                  <c:v>3.6504503339499998E-2</c:v>
                </c:pt>
                <c:pt idx="1151">
                  <c:v>3.6562714725700003E-2</c:v>
                </c:pt>
                <c:pt idx="1152">
                  <c:v>3.66599187255E-2</c:v>
                </c:pt>
                <c:pt idx="1153">
                  <c:v>3.6709476262299999E-2</c:v>
                </c:pt>
                <c:pt idx="1154">
                  <c:v>3.6764472723E-2</c:v>
                </c:pt>
                <c:pt idx="1155">
                  <c:v>3.6844208836600001E-2</c:v>
                </c:pt>
                <c:pt idx="1156">
                  <c:v>3.6916974932000003E-2</c:v>
                </c:pt>
                <c:pt idx="1157">
                  <c:v>3.6986757069800001E-2</c:v>
                </c:pt>
                <c:pt idx="1158">
                  <c:v>3.7052780389799998E-2</c:v>
                </c:pt>
                <c:pt idx="1159">
                  <c:v>3.7115667015300002E-2</c:v>
                </c:pt>
                <c:pt idx="1160">
                  <c:v>3.7197932601000003E-2</c:v>
                </c:pt>
                <c:pt idx="1161">
                  <c:v>3.7255227565799999E-2</c:v>
                </c:pt>
                <c:pt idx="1162">
                  <c:v>3.73305231333E-2</c:v>
                </c:pt>
                <c:pt idx="1163">
                  <c:v>3.7387508898999999E-2</c:v>
                </c:pt>
                <c:pt idx="1164">
                  <c:v>3.7457060068800001E-2</c:v>
                </c:pt>
                <c:pt idx="1165">
                  <c:v>3.75287532806E-2</c:v>
                </c:pt>
                <c:pt idx="1166">
                  <c:v>3.7615153938499998E-2</c:v>
                </c:pt>
                <c:pt idx="1167">
                  <c:v>3.7682253867399998E-2</c:v>
                </c:pt>
                <c:pt idx="1168">
                  <c:v>3.77546399832E-2</c:v>
                </c:pt>
                <c:pt idx="1169">
                  <c:v>3.7835218012299998E-2</c:v>
                </c:pt>
                <c:pt idx="1170">
                  <c:v>3.7900093942899997E-2</c:v>
                </c:pt>
                <c:pt idx="1171">
                  <c:v>3.7982206791599998E-2</c:v>
                </c:pt>
                <c:pt idx="1172">
                  <c:v>3.8056734949399998E-2</c:v>
                </c:pt>
                <c:pt idx="1173">
                  <c:v>3.8145054131700003E-2</c:v>
                </c:pt>
                <c:pt idx="1174">
                  <c:v>3.8216747343500002E-2</c:v>
                </c:pt>
                <c:pt idx="1175">
                  <c:v>3.8286067545400003E-2</c:v>
                </c:pt>
                <c:pt idx="1176">
                  <c:v>3.8369327783599999E-2</c:v>
                </c:pt>
                <c:pt idx="1177">
                  <c:v>3.84466908872E-2</c:v>
                </c:pt>
                <c:pt idx="1178">
                  <c:v>3.8526963442600003E-2</c:v>
                </c:pt>
                <c:pt idx="1179">
                  <c:v>3.8600344210900001E-2</c:v>
                </c:pt>
                <c:pt idx="1180">
                  <c:v>3.8676481694000002E-2</c:v>
                </c:pt>
                <c:pt idx="1181">
                  <c:v>3.8762956857700002E-2</c:v>
                </c:pt>
                <c:pt idx="1182">
                  <c:v>3.8818798959300002E-2</c:v>
                </c:pt>
                <c:pt idx="1183">
                  <c:v>3.8902211934299998E-2</c:v>
                </c:pt>
                <c:pt idx="1184">
                  <c:v>3.8975208997700003E-2</c:v>
                </c:pt>
                <c:pt idx="1185">
                  <c:v>3.9063371717900003E-2</c:v>
                </c:pt>
                <c:pt idx="1186">
                  <c:v>3.9123881608199997E-2</c:v>
                </c:pt>
                <c:pt idx="1187">
                  <c:v>3.92046160996E-2</c:v>
                </c:pt>
                <c:pt idx="1188">
                  <c:v>3.9297681301800003E-2</c:v>
                </c:pt>
                <c:pt idx="1189">
                  <c:v>3.9356585591999997E-2</c:v>
                </c:pt>
                <c:pt idx="1190">
                  <c:v>3.94338704646E-2</c:v>
                </c:pt>
                <c:pt idx="1191">
                  <c:v>3.9491087198300003E-2</c:v>
                </c:pt>
                <c:pt idx="1192">
                  <c:v>3.9559718221400003E-2</c:v>
                </c:pt>
                <c:pt idx="1193">
                  <c:v>3.9621379226400001E-2</c:v>
                </c:pt>
                <c:pt idx="1194">
                  <c:v>3.9707858115400001E-2</c:v>
                </c:pt>
                <c:pt idx="1195">
                  <c:v>3.9769899100100002E-2</c:v>
                </c:pt>
                <c:pt idx="1196">
                  <c:v>3.9845347404499999E-2</c:v>
                </c:pt>
                <c:pt idx="1197">
                  <c:v>3.9910532534099999E-2</c:v>
                </c:pt>
                <c:pt idx="1198">
                  <c:v>3.9971195161300002E-2</c:v>
                </c:pt>
                <c:pt idx="1199">
                  <c:v>4.0030941367099997E-2</c:v>
                </c:pt>
                <c:pt idx="1200">
                  <c:v>4.0107615292100003E-2</c:v>
                </c:pt>
                <c:pt idx="1201">
                  <c:v>4.0169734507800002E-2</c:v>
                </c:pt>
                <c:pt idx="1202">
                  <c:v>4.0255066007400003E-2</c:v>
                </c:pt>
                <c:pt idx="1203">
                  <c:v>4.0310751646800001E-2</c:v>
                </c:pt>
                <c:pt idx="1204">
                  <c:v>4.0375933051100002E-2</c:v>
                </c:pt>
                <c:pt idx="1205">
                  <c:v>4.0450155735E-2</c:v>
                </c:pt>
                <c:pt idx="1206">
                  <c:v>4.0514189749999999E-2</c:v>
                </c:pt>
                <c:pt idx="1207">
                  <c:v>4.0583971887799997E-2</c:v>
                </c:pt>
                <c:pt idx="1208">
                  <c:v>4.06546704471E-2</c:v>
                </c:pt>
                <c:pt idx="1209">
                  <c:v>4.0713801979999999E-2</c:v>
                </c:pt>
                <c:pt idx="1210">
                  <c:v>4.07844260335E-2</c:v>
                </c:pt>
                <c:pt idx="1211">
                  <c:v>4.08491492271E-2</c:v>
                </c:pt>
                <c:pt idx="1212">
                  <c:v>4.0921531617600003E-2</c:v>
                </c:pt>
                <c:pt idx="1213">
                  <c:v>4.0986105799700003E-2</c:v>
                </c:pt>
                <c:pt idx="1214">
                  <c:v>4.1065074503400002E-2</c:v>
                </c:pt>
                <c:pt idx="1215">
                  <c:v>4.1120223700999999E-2</c:v>
                </c:pt>
                <c:pt idx="1216">
                  <c:v>4.11925315857E-2</c:v>
                </c:pt>
                <c:pt idx="1217">
                  <c:v>4.12605516613E-2</c:v>
                </c:pt>
                <c:pt idx="1218">
                  <c:v>4.13304083049E-2</c:v>
                </c:pt>
                <c:pt idx="1219">
                  <c:v>4.1399113833899999E-2</c:v>
                </c:pt>
                <c:pt idx="1220">
                  <c:v>4.1472800076000002E-2</c:v>
                </c:pt>
                <c:pt idx="1221">
                  <c:v>4.1551772505000001E-2</c:v>
                </c:pt>
                <c:pt idx="1222">
                  <c:v>4.1611671447800001E-2</c:v>
                </c:pt>
                <c:pt idx="1223">
                  <c:v>4.1690260171900001E-2</c:v>
                </c:pt>
                <c:pt idx="1224">
                  <c:v>4.1756056249099997E-2</c:v>
                </c:pt>
                <c:pt idx="1225">
                  <c:v>4.1829127818299998E-2</c:v>
                </c:pt>
                <c:pt idx="1226">
                  <c:v>4.1909325867899999E-2</c:v>
                </c:pt>
                <c:pt idx="1227">
                  <c:v>4.1980944573900003E-2</c:v>
                </c:pt>
                <c:pt idx="1228">
                  <c:v>4.2042680084700003E-2</c:v>
                </c:pt>
                <c:pt idx="1229">
                  <c:v>4.2124487459700002E-2</c:v>
                </c:pt>
                <c:pt idx="1230">
                  <c:v>4.2198553681399999E-2</c:v>
                </c:pt>
                <c:pt idx="1231">
                  <c:v>4.2275305837400003E-2</c:v>
                </c:pt>
                <c:pt idx="1232">
                  <c:v>4.2344395071300001E-2</c:v>
                </c:pt>
                <c:pt idx="1233">
                  <c:v>4.2417623102700003E-2</c:v>
                </c:pt>
                <c:pt idx="1234">
                  <c:v>4.2505096644199998E-2</c:v>
                </c:pt>
                <c:pt idx="1235">
                  <c:v>4.2565837502500002E-2</c:v>
                </c:pt>
                <c:pt idx="1236">
                  <c:v>4.2635384947100001E-2</c:v>
                </c:pt>
                <c:pt idx="1237">
                  <c:v>4.2715124785899998E-2</c:v>
                </c:pt>
                <c:pt idx="1238">
                  <c:v>4.2782451957500002E-2</c:v>
                </c:pt>
                <c:pt idx="1239">
                  <c:v>4.2864102870199997E-2</c:v>
                </c:pt>
                <c:pt idx="1240">
                  <c:v>4.2941775172900001E-2</c:v>
                </c:pt>
                <c:pt idx="1241">
                  <c:v>4.3011553585499997E-2</c:v>
                </c:pt>
                <c:pt idx="1242">
                  <c:v>4.30637151003E-2</c:v>
                </c:pt>
                <c:pt idx="1243">
                  <c:v>4.3167274445299997E-2</c:v>
                </c:pt>
                <c:pt idx="1244">
                  <c:v>4.3237514793899999E-2</c:v>
                </c:pt>
                <c:pt idx="1245">
                  <c:v>4.3310511857299998E-2</c:v>
                </c:pt>
                <c:pt idx="1246">
                  <c:v>4.3379906565000001E-2</c:v>
                </c:pt>
                <c:pt idx="1247">
                  <c:v>4.3447006493799997E-2</c:v>
                </c:pt>
                <c:pt idx="1248">
                  <c:v>4.3540302663999997E-2</c:v>
                </c:pt>
                <c:pt idx="1249">
                  <c:v>4.3604642152800001E-2</c:v>
                </c:pt>
                <c:pt idx="1250">
                  <c:v>4.3675877153899999E-2</c:v>
                </c:pt>
                <c:pt idx="1251">
                  <c:v>4.3752472847700001E-2</c:v>
                </c:pt>
                <c:pt idx="1252">
                  <c:v>4.3830450624199997E-2</c:v>
                </c:pt>
                <c:pt idx="1253">
                  <c:v>4.3909575790200002E-2</c:v>
                </c:pt>
                <c:pt idx="1254">
                  <c:v>4.3959207832800003E-2</c:v>
                </c:pt>
                <c:pt idx="1255">
                  <c:v>4.4041167944699998E-2</c:v>
                </c:pt>
                <c:pt idx="1256">
                  <c:v>4.41122502089E-2</c:v>
                </c:pt>
                <c:pt idx="1257">
                  <c:v>4.4179655611500002E-2</c:v>
                </c:pt>
                <c:pt idx="1258">
                  <c:v>4.4245988130600003E-2</c:v>
                </c:pt>
                <c:pt idx="1259">
                  <c:v>4.4317834079299998E-2</c:v>
                </c:pt>
                <c:pt idx="1260">
                  <c:v>4.43910621107E-2</c:v>
                </c:pt>
                <c:pt idx="1261">
                  <c:v>4.44744005799E-2</c:v>
                </c:pt>
                <c:pt idx="1262">
                  <c:v>4.4530697166900002E-2</c:v>
                </c:pt>
                <c:pt idx="1263">
                  <c:v>4.4602010399100001E-2</c:v>
                </c:pt>
                <c:pt idx="1264">
                  <c:v>4.4667039066600002E-2</c:v>
                </c:pt>
                <c:pt idx="1265">
                  <c:v>4.4729005545399998E-2</c:v>
                </c:pt>
                <c:pt idx="1266">
                  <c:v>4.4804532080900003E-2</c:v>
                </c:pt>
                <c:pt idx="1267">
                  <c:v>4.4887330383099999E-2</c:v>
                </c:pt>
                <c:pt idx="1268">
                  <c:v>4.4936507940299998E-2</c:v>
                </c:pt>
                <c:pt idx="1269">
                  <c:v>4.50131036341E-2</c:v>
                </c:pt>
                <c:pt idx="1270">
                  <c:v>4.5089088380299999E-2</c:v>
                </c:pt>
                <c:pt idx="1271">
                  <c:v>4.51466105878E-2</c:v>
                </c:pt>
                <c:pt idx="1272">
                  <c:v>4.52213697135E-2</c:v>
                </c:pt>
                <c:pt idx="1273">
                  <c:v>4.5283645391500003E-2</c:v>
                </c:pt>
                <c:pt idx="1274">
                  <c:v>4.5368514955000001E-2</c:v>
                </c:pt>
                <c:pt idx="1275">
                  <c:v>4.54385243356E-2</c:v>
                </c:pt>
                <c:pt idx="1276">
                  <c:v>4.5509602874500003E-2</c:v>
                </c:pt>
                <c:pt idx="1277">
                  <c:v>4.5571953058199999E-2</c:v>
                </c:pt>
                <c:pt idx="1278">
                  <c:v>4.5646790414999999E-2</c:v>
                </c:pt>
                <c:pt idx="1279">
                  <c:v>4.5716647058700002E-2</c:v>
                </c:pt>
                <c:pt idx="1280">
                  <c:v>4.5776773244099997E-2</c:v>
                </c:pt>
                <c:pt idx="1281">
                  <c:v>4.5857202261700002E-2</c:v>
                </c:pt>
                <c:pt idx="1282">
                  <c:v>4.5929126441499997E-2</c:v>
                </c:pt>
                <c:pt idx="1283">
                  <c:v>4.5993234962200001E-2</c:v>
                </c:pt>
                <c:pt idx="1284">
                  <c:v>4.6065695583799998E-2</c:v>
                </c:pt>
                <c:pt idx="1285">
                  <c:v>4.6130038797900001E-2</c:v>
                </c:pt>
                <c:pt idx="1286">
                  <c:v>4.6201121062E-2</c:v>
                </c:pt>
                <c:pt idx="1287">
                  <c:v>4.6278711408400001E-2</c:v>
                </c:pt>
                <c:pt idx="1288">
                  <c:v>4.6337541192800001E-2</c:v>
                </c:pt>
                <c:pt idx="1289">
                  <c:v>4.6415898948899997E-2</c:v>
                </c:pt>
                <c:pt idx="1290">
                  <c:v>4.64999228716E-2</c:v>
                </c:pt>
                <c:pt idx="1291">
                  <c:v>4.6573609113700003E-2</c:v>
                </c:pt>
                <c:pt idx="1292">
                  <c:v>4.6641245484399997E-2</c:v>
                </c:pt>
                <c:pt idx="1293">
                  <c:v>4.6715389937200001E-2</c:v>
                </c:pt>
                <c:pt idx="1294">
                  <c:v>4.6787697821900003E-2</c:v>
                </c:pt>
                <c:pt idx="1295">
                  <c:v>4.68489006162E-2</c:v>
                </c:pt>
                <c:pt idx="1296">
                  <c:v>4.6930629760000002E-2</c:v>
                </c:pt>
                <c:pt idx="1297">
                  <c:v>4.6993896365200002E-2</c:v>
                </c:pt>
                <c:pt idx="1298">
                  <c:v>4.70749363303E-2</c:v>
                </c:pt>
                <c:pt idx="1299">
                  <c:v>4.7157738357800003E-2</c:v>
                </c:pt>
                <c:pt idx="1300">
                  <c:v>4.7222230583399999E-2</c:v>
                </c:pt>
                <c:pt idx="1301">
                  <c:v>4.7289330512299999E-2</c:v>
                </c:pt>
                <c:pt idx="1302">
                  <c:v>4.7350302338599999E-2</c:v>
                </c:pt>
                <c:pt idx="1303">
                  <c:v>4.7428660094700002E-2</c:v>
                </c:pt>
                <c:pt idx="1304">
                  <c:v>4.7504644840999997E-2</c:v>
                </c:pt>
                <c:pt idx="1305">
                  <c:v>4.7587294131500001E-2</c:v>
                </c:pt>
                <c:pt idx="1306">
                  <c:v>4.7653473913699999E-2</c:v>
                </c:pt>
                <c:pt idx="1307">
                  <c:v>4.7734588384599999E-2</c:v>
                </c:pt>
                <c:pt idx="1308">
                  <c:v>4.7805134207E-2</c:v>
                </c:pt>
                <c:pt idx="1309">
                  <c:v>4.7881424426999997E-2</c:v>
                </c:pt>
                <c:pt idx="1310">
                  <c:v>4.7941476106600003E-2</c:v>
                </c:pt>
                <c:pt idx="1311">
                  <c:v>4.80179972947E-2</c:v>
                </c:pt>
                <c:pt idx="1312">
                  <c:v>4.8088081180999998E-2</c:v>
                </c:pt>
                <c:pt idx="1313">
                  <c:v>4.8156484961499997E-2</c:v>
                </c:pt>
                <c:pt idx="1314">
                  <c:v>4.82405871153E-2</c:v>
                </c:pt>
                <c:pt idx="1315">
                  <c:v>4.8312969505800003E-2</c:v>
                </c:pt>
                <c:pt idx="1316">
                  <c:v>4.8381600529E-2</c:v>
                </c:pt>
                <c:pt idx="1317">
                  <c:v>4.8446632921699997E-2</c:v>
                </c:pt>
                <c:pt idx="1318">
                  <c:v>4.8520855605600002E-2</c:v>
                </c:pt>
                <c:pt idx="1319">
                  <c:v>4.8569418489899999E-2</c:v>
                </c:pt>
                <c:pt idx="1320">
                  <c:v>4.86647039652E-2</c:v>
                </c:pt>
                <c:pt idx="1321">
                  <c:v>4.8740226775399999E-2</c:v>
                </c:pt>
                <c:pt idx="1322">
                  <c:v>4.88129965961E-2</c:v>
                </c:pt>
                <c:pt idx="1323">
                  <c:v>4.8885837197299997E-2</c:v>
                </c:pt>
                <c:pt idx="1324">
                  <c:v>4.8945046961299997E-2</c:v>
                </c:pt>
                <c:pt idx="1325">
                  <c:v>4.9013756215600002E-2</c:v>
                </c:pt>
                <c:pt idx="1326">
                  <c:v>4.9097552895500003E-2</c:v>
                </c:pt>
                <c:pt idx="1327">
                  <c:v>4.9169015139299999E-2</c:v>
                </c:pt>
                <c:pt idx="1328">
                  <c:v>4.9239024519899997E-2</c:v>
                </c:pt>
                <c:pt idx="1329">
                  <c:v>4.9300916492899999E-2</c:v>
                </c:pt>
                <c:pt idx="1330">
                  <c:v>4.9385402351600001E-2</c:v>
                </c:pt>
                <c:pt idx="1331">
                  <c:v>4.9456100910899997E-2</c:v>
                </c:pt>
                <c:pt idx="1332">
                  <c:v>4.9516230821599998E-2</c:v>
                </c:pt>
                <c:pt idx="1333">
                  <c:v>4.9595199525400001E-2</c:v>
                </c:pt>
                <c:pt idx="1334">
                  <c:v>4.9671951681399998E-2</c:v>
                </c:pt>
                <c:pt idx="1335">
                  <c:v>4.9734685569999999E-2</c:v>
                </c:pt>
                <c:pt idx="1336">
                  <c:v>4.9828130751800002E-2</c:v>
                </c:pt>
                <c:pt idx="1337">
                  <c:v>4.98656630516E-2</c:v>
                </c:pt>
                <c:pt idx="1338">
                  <c:v>4.9949768930700002E-2</c:v>
                </c:pt>
                <c:pt idx="1339">
                  <c:v>5.0021920353200001E-2</c:v>
                </c:pt>
                <c:pt idx="1340">
                  <c:v>5.0083581358199999E-2</c:v>
                </c:pt>
                <c:pt idx="1341">
                  <c:v>5.01609444618E-2</c:v>
                </c:pt>
                <c:pt idx="1342">
                  <c:v>5.0240837037600003E-2</c:v>
                </c:pt>
                <c:pt idx="1343">
                  <c:v>5.0292693078499998E-2</c:v>
                </c:pt>
                <c:pt idx="1344">
                  <c:v>5.0368830561599999E-2</c:v>
                </c:pt>
                <c:pt idx="1345">
                  <c:v>5.0442896783399999E-2</c:v>
                </c:pt>
                <c:pt idx="1346">
                  <c:v>5.0499655306299997E-2</c:v>
                </c:pt>
                <c:pt idx="1347">
                  <c:v>5.0600226968500001E-2</c:v>
                </c:pt>
                <c:pt idx="1348">
                  <c:v>5.0658363848899997E-2</c:v>
                </c:pt>
                <c:pt idx="1349">
                  <c:v>5.0703480839699999E-2</c:v>
                </c:pt>
                <c:pt idx="1350">
                  <c:v>5.0805509090399999E-2</c:v>
                </c:pt>
                <c:pt idx="1351">
                  <c:v>5.0846561789499999E-2</c:v>
                </c:pt>
                <c:pt idx="1352">
                  <c:v>5.0942461937700002E-2</c:v>
                </c:pt>
                <c:pt idx="1353">
                  <c:v>5.10150007904E-2</c:v>
                </c:pt>
                <c:pt idx="1354">
                  <c:v>5.1077656447900001E-2</c:v>
                </c:pt>
                <c:pt idx="1355">
                  <c:v>5.1132805645499997E-2</c:v>
                </c:pt>
                <c:pt idx="1356">
                  <c:v>5.1233530044599997E-2</c:v>
                </c:pt>
                <c:pt idx="1357">
                  <c:v>5.1287915557599997E-2</c:v>
                </c:pt>
                <c:pt idx="1358">
                  <c:v>5.13711757958E-2</c:v>
                </c:pt>
                <c:pt idx="1359">
                  <c:v>5.14216534793E-2</c:v>
                </c:pt>
                <c:pt idx="1360">
                  <c:v>5.1492657512400002E-2</c:v>
                </c:pt>
                <c:pt idx="1361">
                  <c:v>5.1573313772699997E-2</c:v>
                </c:pt>
                <c:pt idx="1362">
                  <c:v>5.1640950143300002E-2</c:v>
                </c:pt>
                <c:pt idx="1363">
                  <c:v>5.1704522222300001E-2</c:v>
                </c:pt>
                <c:pt idx="1364">
                  <c:v>5.1782805472600002E-2</c:v>
                </c:pt>
                <c:pt idx="1365">
                  <c:v>5.1845386624300001E-2</c:v>
                </c:pt>
                <c:pt idx="1366">
                  <c:v>5.1931481808400001E-2</c:v>
                </c:pt>
                <c:pt idx="1367">
                  <c:v>5.19884675741E-2</c:v>
                </c:pt>
                <c:pt idx="1368">
                  <c:v>5.2054572850499997E-2</c:v>
                </c:pt>
                <c:pt idx="1369">
                  <c:v>5.2135381847599999E-2</c:v>
                </c:pt>
                <c:pt idx="1370">
                  <c:v>5.2200488746200001E-2</c:v>
                </c:pt>
                <c:pt idx="1371">
                  <c:v>5.2274022251400001E-2</c:v>
                </c:pt>
                <c:pt idx="1372">
                  <c:v>5.2347782999299999E-2</c:v>
                </c:pt>
                <c:pt idx="1373">
                  <c:v>5.2410747855899997E-2</c:v>
                </c:pt>
                <c:pt idx="1374">
                  <c:v>5.2480831742299998E-2</c:v>
                </c:pt>
                <c:pt idx="1375">
                  <c:v>5.2546091377699999E-2</c:v>
                </c:pt>
                <c:pt idx="1376">
                  <c:v>5.2638240158599997E-2</c:v>
                </c:pt>
                <c:pt idx="1377">
                  <c:v>5.2704956382500001E-2</c:v>
                </c:pt>
                <c:pt idx="1378">
                  <c:v>5.2772283554099998E-2</c:v>
                </c:pt>
                <c:pt idx="1379">
                  <c:v>5.28601408005E-2</c:v>
                </c:pt>
                <c:pt idx="1380">
                  <c:v>5.2931450307399999E-2</c:v>
                </c:pt>
                <c:pt idx="1381">
                  <c:v>5.3002148866700002E-2</c:v>
                </c:pt>
                <c:pt idx="1382">
                  <c:v>5.3066413849600001E-2</c:v>
                </c:pt>
                <c:pt idx="1383">
                  <c:v>5.3160399198499998E-2</c:v>
                </c:pt>
                <c:pt idx="1384">
                  <c:v>5.3222212940500002E-2</c:v>
                </c:pt>
                <c:pt idx="1385">
                  <c:v>5.3314052522199999E-2</c:v>
                </c:pt>
                <c:pt idx="1386">
                  <c:v>5.3386818617600001E-2</c:v>
                </c:pt>
                <c:pt idx="1387">
                  <c:v>5.3468547761399997E-2</c:v>
                </c:pt>
                <c:pt idx="1388">
                  <c:v>5.3535342216499998E-2</c:v>
                </c:pt>
                <c:pt idx="1389">
                  <c:v>5.3604815155300002E-2</c:v>
                </c:pt>
                <c:pt idx="1390">
                  <c:v>5.3683862090100003E-2</c:v>
                </c:pt>
                <c:pt idx="1391">
                  <c:v>5.3747206926300001E-2</c:v>
                </c:pt>
                <c:pt idx="1392">
                  <c:v>5.3826484829200001E-2</c:v>
                </c:pt>
                <c:pt idx="1393">
                  <c:v>5.38639426231E-2</c:v>
                </c:pt>
                <c:pt idx="1394">
                  <c:v>5.3972247988000002E-2</c:v>
                </c:pt>
                <c:pt idx="1395">
                  <c:v>5.4038964211899999E-2</c:v>
                </c:pt>
                <c:pt idx="1396">
                  <c:v>5.4117474705000002E-2</c:v>
                </c:pt>
                <c:pt idx="1397">
                  <c:v>5.41860312223E-2</c:v>
                </c:pt>
                <c:pt idx="1398">
                  <c:v>5.4255425929999997E-2</c:v>
                </c:pt>
                <c:pt idx="1399">
                  <c:v>5.4326202720400001E-2</c:v>
                </c:pt>
                <c:pt idx="1400">
                  <c:v>5.4403640329800003E-2</c:v>
                </c:pt>
                <c:pt idx="1401">
                  <c:v>5.4475948214499997E-2</c:v>
                </c:pt>
                <c:pt idx="1402">
                  <c:v>5.45536950231E-2</c:v>
                </c:pt>
                <c:pt idx="1403">
                  <c:v>5.4625160992099998E-2</c:v>
                </c:pt>
                <c:pt idx="1404">
                  <c:v>5.4710641503300003E-2</c:v>
                </c:pt>
                <c:pt idx="1405">
                  <c:v>5.4781571030600003E-2</c:v>
                </c:pt>
                <c:pt idx="1406">
                  <c:v>5.4851349443199998E-2</c:v>
                </c:pt>
                <c:pt idx="1407">
                  <c:v>5.49228154123E-2</c:v>
                </c:pt>
                <c:pt idx="1408">
                  <c:v>5.5000562220799999E-2</c:v>
                </c:pt>
                <c:pt idx="1409">
                  <c:v>5.5082060396700001E-2</c:v>
                </c:pt>
                <c:pt idx="1410">
                  <c:v>5.5145710706699998E-2</c:v>
                </c:pt>
                <c:pt idx="1411">
                  <c:v>5.5221389979099998E-2</c:v>
                </c:pt>
                <c:pt idx="1412">
                  <c:v>5.5292319506399998E-2</c:v>
                </c:pt>
                <c:pt idx="1413">
                  <c:v>5.5358037352599997E-2</c:v>
                </c:pt>
                <c:pt idx="1414">
                  <c:v>5.5421229451899999E-2</c:v>
                </c:pt>
                <c:pt idx="1415">
                  <c:v>5.55137582123E-2</c:v>
                </c:pt>
                <c:pt idx="1416">
                  <c:v>5.5563241243400001E-2</c:v>
                </c:pt>
                <c:pt idx="1417">
                  <c:v>5.5638611316699997E-2</c:v>
                </c:pt>
                <c:pt idx="1418">
                  <c:v>5.5706784129099997E-2</c:v>
                </c:pt>
                <c:pt idx="1419">
                  <c:v>5.5782537907400002E-2</c:v>
                </c:pt>
                <c:pt idx="1420">
                  <c:v>5.5859901011000003E-2</c:v>
                </c:pt>
                <c:pt idx="1421">
                  <c:v>5.5919263511899998E-2</c:v>
                </c:pt>
                <c:pt idx="1422">
                  <c:v>5.59924133122E-2</c:v>
                </c:pt>
                <c:pt idx="1423">
                  <c:v>5.60624971986E-2</c:v>
                </c:pt>
                <c:pt idx="1424">
                  <c:v>5.6141238659600003E-2</c:v>
                </c:pt>
                <c:pt idx="1425">
                  <c:v>5.6206576526200001E-2</c:v>
                </c:pt>
                <c:pt idx="1426">
                  <c:v>5.6283555924900003E-2</c:v>
                </c:pt>
                <c:pt idx="1427">
                  <c:v>5.6362528353900002E-2</c:v>
                </c:pt>
                <c:pt idx="1428">
                  <c:v>5.641913414E-2</c:v>
                </c:pt>
                <c:pt idx="1429">
                  <c:v>5.6480642408100003E-2</c:v>
                </c:pt>
                <c:pt idx="1430">
                  <c:v>5.6564744561899999E-2</c:v>
                </c:pt>
                <c:pt idx="1431">
                  <c:v>5.66400401294E-2</c:v>
                </c:pt>
                <c:pt idx="1432">
                  <c:v>5.6705299764899998E-2</c:v>
                </c:pt>
                <c:pt idx="1433">
                  <c:v>5.6785114109499997E-2</c:v>
                </c:pt>
                <c:pt idx="1434">
                  <c:v>5.6862320750999999E-2</c:v>
                </c:pt>
                <c:pt idx="1435">
                  <c:v>5.6917473673799998E-2</c:v>
                </c:pt>
                <c:pt idx="1436">
                  <c:v>5.6990008801199997E-2</c:v>
                </c:pt>
                <c:pt idx="1437">
                  <c:v>5.7068750262300003E-2</c:v>
                </c:pt>
                <c:pt idx="1438">
                  <c:v>5.7148259133100003E-2</c:v>
                </c:pt>
                <c:pt idx="1439">
                  <c:v>5.7220946997399998E-2</c:v>
                </c:pt>
                <c:pt idx="1440">
                  <c:v>5.7281002402300003E-2</c:v>
                </c:pt>
                <c:pt idx="1441">
                  <c:v>5.7363264262699998E-2</c:v>
                </c:pt>
                <c:pt idx="1442">
                  <c:v>5.7443004101500002E-2</c:v>
                </c:pt>
                <c:pt idx="1443">
                  <c:v>5.7493634522000001E-2</c:v>
                </c:pt>
                <c:pt idx="1444">
                  <c:v>5.7573828846199999E-2</c:v>
                </c:pt>
                <c:pt idx="1445">
                  <c:v>5.7648051530099997E-2</c:v>
                </c:pt>
                <c:pt idx="1446">
                  <c:v>5.7728171348599998E-2</c:v>
                </c:pt>
                <c:pt idx="1447">
                  <c:v>5.7798564434100003E-2</c:v>
                </c:pt>
                <c:pt idx="1448">
                  <c:v>5.7888489216600003E-2</c:v>
                </c:pt>
                <c:pt idx="1449">
                  <c:v>5.79513758421E-2</c:v>
                </c:pt>
                <c:pt idx="1450">
                  <c:v>5.8013956993799999E-2</c:v>
                </c:pt>
                <c:pt idx="1451">
                  <c:v>5.8086492121199998E-2</c:v>
                </c:pt>
                <c:pt idx="1452">
                  <c:v>5.8177489787300002E-2</c:v>
                </c:pt>
                <c:pt idx="1453">
                  <c:v>5.8260980993500001E-2</c:v>
                </c:pt>
                <c:pt idx="1454">
                  <c:v>5.8326240628999999E-2</c:v>
                </c:pt>
                <c:pt idx="1455">
                  <c:v>5.84052875638E-2</c:v>
                </c:pt>
                <c:pt idx="1456">
                  <c:v>5.8478053659200002E-2</c:v>
                </c:pt>
                <c:pt idx="1457">
                  <c:v>5.8562617748999998E-2</c:v>
                </c:pt>
                <c:pt idx="1458">
                  <c:v>5.8632705360699998E-2</c:v>
                </c:pt>
                <c:pt idx="1459">
                  <c:v>5.8690916746900003E-2</c:v>
                </c:pt>
                <c:pt idx="1460">
                  <c:v>5.8778468519400003E-2</c:v>
                </c:pt>
                <c:pt idx="1461">
                  <c:v>5.8868546038900002E-2</c:v>
                </c:pt>
                <c:pt idx="1462">
                  <c:v>5.8941159397400002E-2</c:v>
                </c:pt>
                <c:pt idx="1463">
                  <c:v>5.90200535953E-2</c:v>
                </c:pt>
                <c:pt idx="1464">
                  <c:v>5.9078574180600002E-2</c:v>
                </c:pt>
                <c:pt idx="1465">
                  <c:v>5.9164363890899997E-2</c:v>
                </c:pt>
                <c:pt idx="1466">
                  <c:v>5.92476241291E-2</c:v>
                </c:pt>
                <c:pt idx="1467">
                  <c:v>5.9307292103800001E-2</c:v>
                </c:pt>
                <c:pt idx="1468">
                  <c:v>5.93732409179E-2</c:v>
                </c:pt>
                <c:pt idx="1469">
                  <c:v>5.9441335499300002E-2</c:v>
                </c:pt>
                <c:pt idx="1470">
                  <c:v>5.9486147016299999E-2</c:v>
                </c:pt>
                <c:pt idx="1471">
                  <c:v>5.9559602290399999E-2</c:v>
                </c:pt>
                <c:pt idx="1472">
                  <c:v>5.9627927839799998E-2</c:v>
                </c:pt>
                <c:pt idx="1473">
                  <c:v>5.9689205139900003E-2</c:v>
                </c:pt>
                <c:pt idx="1474">
                  <c:v>5.97460381687E-2</c:v>
                </c:pt>
                <c:pt idx="1475">
                  <c:v>5.9809692204000002E-2</c:v>
                </c:pt>
                <c:pt idx="1476">
                  <c:v>5.9876866638700003E-2</c:v>
                </c:pt>
                <c:pt idx="1477">
                  <c:v>5.9925120323900002E-2</c:v>
                </c:pt>
                <c:pt idx="1478">
                  <c:v>6.0003787279100003E-2</c:v>
                </c:pt>
                <c:pt idx="1479">
                  <c:v>6.00498206913E-2</c:v>
                </c:pt>
                <c:pt idx="1480">
                  <c:v>6.0125958174499998E-2</c:v>
                </c:pt>
                <c:pt idx="1481">
                  <c:v>6.01991862059E-2</c:v>
                </c:pt>
                <c:pt idx="1482">
                  <c:v>6.0273788869399998E-2</c:v>
                </c:pt>
                <c:pt idx="1483">
                  <c:v>6.0361955314899997E-2</c:v>
                </c:pt>
                <c:pt idx="1484">
                  <c:v>6.04256056249E-2</c:v>
                </c:pt>
                <c:pt idx="1485">
                  <c:v>6.05107806623E-2</c:v>
                </c:pt>
                <c:pt idx="1486">
                  <c:v>6.0581862926500002E-2</c:v>
                </c:pt>
                <c:pt idx="1487">
                  <c:v>6.06746226549E-2</c:v>
                </c:pt>
                <c:pt idx="1488">
                  <c:v>6.0724869370499999E-2</c:v>
                </c:pt>
                <c:pt idx="1489">
                  <c:v>6.0825362801600003E-2</c:v>
                </c:pt>
                <c:pt idx="1490">
                  <c:v>6.0896828770600001E-2</c:v>
                </c:pt>
                <c:pt idx="1491">
                  <c:v>6.0995180159800003E-2</c:v>
                </c:pt>
                <c:pt idx="1492">
                  <c:v>6.1075758188999997E-2</c:v>
                </c:pt>
                <c:pt idx="1493">
                  <c:v>6.1168212443599997E-2</c:v>
                </c:pt>
                <c:pt idx="1494">
                  <c:v>6.1247259378399997E-2</c:v>
                </c:pt>
                <c:pt idx="1495">
                  <c:v>6.1315584927800003E-2</c:v>
                </c:pt>
                <c:pt idx="1496">
                  <c:v>6.1390113085499999E-2</c:v>
                </c:pt>
                <c:pt idx="1497">
                  <c:v>6.1492368578900003E-2</c:v>
                </c:pt>
                <c:pt idx="1498">
                  <c:v>6.1566360294799997E-2</c:v>
                </c:pt>
                <c:pt idx="1499">
                  <c:v>6.16466365755E-2</c:v>
                </c:pt>
                <c:pt idx="1500">
                  <c:v>6.1731275171000001E-2</c:v>
                </c:pt>
                <c:pt idx="1501">
                  <c:v>6.1816297471499998E-2</c:v>
                </c:pt>
                <c:pt idx="1502">
                  <c:v>6.1883319169299997E-2</c:v>
                </c:pt>
                <c:pt idx="1503">
                  <c:v>6.1974316835400001E-2</c:v>
                </c:pt>
                <c:pt idx="1504">
                  <c:v>6.2055356800600002E-2</c:v>
                </c:pt>
                <c:pt idx="1505">
                  <c:v>6.2125287949999997E-2</c:v>
                </c:pt>
                <c:pt idx="1506">
                  <c:v>6.2195375561700003E-2</c:v>
                </c:pt>
                <c:pt idx="1507">
                  <c:v>6.2276337295799997E-2</c:v>
                </c:pt>
                <c:pt idx="1508">
                  <c:v>6.23478777707E-2</c:v>
                </c:pt>
                <c:pt idx="1509">
                  <c:v>6.2407013028899998E-2</c:v>
                </c:pt>
                <c:pt idx="1510">
                  <c:v>6.2465149909300001E-2</c:v>
                </c:pt>
                <c:pt idx="1511">
                  <c:v>6.2543891370300003E-2</c:v>
                </c:pt>
                <c:pt idx="1512">
                  <c:v>6.2608540058100001E-2</c:v>
                </c:pt>
                <c:pt idx="1513">
                  <c:v>6.2682226300199997E-2</c:v>
                </c:pt>
                <c:pt idx="1514">
                  <c:v>6.2748558819299999E-2</c:v>
                </c:pt>
                <c:pt idx="1515">
                  <c:v>6.2815427780199995E-2</c:v>
                </c:pt>
                <c:pt idx="1516">
                  <c:v>6.2885202467399995E-2</c:v>
                </c:pt>
                <c:pt idx="1517">
                  <c:v>6.2945410609200003E-2</c:v>
                </c:pt>
                <c:pt idx="1518">
                  <c:v>6.3040547072899994E-2</c:v>
                </c:pt>
                <c:pt idx="1519">
                  <c:v>6.3081830739999997E-2</c:v>
                </c:pt>
                <c:pt idx="1520">
                  <c:v>6.3149690628099997E-2</c:v>
                </c:pt>
                <c:pt idx="1521">
                  <c:v>6.3228592276600007E-2</c:v>
                </c:pt>
                <c:pt idx="1522">
                  <c:v>6.3298135995900007E-2</c:v>
                </c:pt>
                <c:pt idx="1523">
                  <c:v>6.3370674848599998E-2</c:v>
                </c:pt>
                <c:pt idx="1524">
                  <c:v>6.3441835343800004E-2</c:v>
                </c:pt>
                <c:pt idx="1525">
                  <c:v>6.3514828681900004E-2</c:v>
                </c:pt>
                <c:pt idx="1526">
                  <c:v>6.35742694139E-2</c:v>
                </c:pt>
                <c:pt idx="1527">
                  <c:v>6.3657224178299998E-2</c:v>
                </c:pt>
                <c:pt idx="1528">
                  <c:v>6.3728153705600005E-2</c:v>
                </c:pt>
                <c:pt idx="1529">
                  <c:v>6.3802681863300001E-2</c:v>
                </c:pt>
                <c:pt idx="1530">
                  <c:v>6.3866026699500006E-2</c:v>
                </c:pt>
                <c:pt idx="1531">
                  <c:v>6.3946604728699993E-2</c:v>
                </c:pt>
                <c:pt idx="1532">
                  <c:v>6.3998155295799997E-2</c:v>
                </c:pt>
                <c:pt idx="1533">
                  <c:v>6.4078353345400005E-2</c:v>
                </c:pt>
                <c:pt idx="1534">
                  <c:v>6.4160771667999994E-2</c:v>
                </c:pt>
                <c:pt idx="1535">
                  <c:v>6.4216382801499994E-2</c:v>
                </c:pt>
                <c:pt idx="1536">
                  <c:v>6.4301095902899993E-2</c:v>
                </c:pt>
                <c:pt idx="1537">
                  <c:v>6.4382597804099995E-2</c:v>
                </c:pt>
                <c:pt idx="1538">
                  <c:v>6.4458273351199996E-2</c:v>
                </c:pt>
                <c:pt idx="1539">
                  <c:v>6.4536482095699996E-2</c:v>
                </c:pt>
                <c:pt idx="1540">
                  <c:v>6.4610242843599994E-2</c:v>
                </c:pt>
                <c:pt idx="1541">
                  <c:v>6.4689598977600002E-2</c:v>
                </c:pt>
                <c:pt idx="1542">
                  <c:v>6.4759455621200002E-2</c:v>
                </c:pt>
                <c:pt idx="1543">
                  <c:v>6.4834743738200001E-2</c:v>
                </c:pt>
                <c:pt idx="1544">
                  <c:v>6.4917549490900006E-2</c:v>
                </c:pt>
                <c:pt idx="1545">
                  <c:v>6.4993835985699994E-2</c:v>
                </c:pt>
                <c:pt idx="1546">
                  <c:v>6.5058872103699997E-2</c:v>
                </c:pt>
                <c:pt idx="1547">
                  <c:v>6.5156914293799995E-2</c:v>
                </c:pt>
                <c:pt idx="1548">
                  <c:v>6.5216198563600003E-2</c:v>
                </c:pt>
                <c:pt idx="1549">
                  <c:v>6.5308265387999997E-2</c:v>
                </c:pt>
                <c:pt idx="1550">
                  <c:v>6.5375827252900004E-2</c:v>
                </c:pt>
                <c:pt idx="1551">
                  <c:v>6.5455719828600004E-2</c:v>
                </c:pt>
                <c:pt idx="1552">
                  <c:v>6.5543882548800003E-2</c:v>
                </c:pt>
                <c:pt idx="1553">
                  <c:v>6.5621778368899999E-2</c:v>
                </c:pt>
                <c:pt idx="1554">
                  <c:v>6.5690256655199994E-2</c:v>
                </c:pt>
                <c:pt idx="1555">
                  <c:v>6.5769843757200006E-2</c:v>
                </c:pt>
                <c:pt idx="1556">
                  <c:v>6.5858155488999995E-2</c:v>
                </c:pt>
                <c:pt idx="1557">
                  <c:v>6.5921351313599996E-2</c:v>
                </c:pt>
                <c:pt idx="1558">
                  <c:v>6.6004306077999994E-2</c:v>
                </c:pt>
                <c:pt idx="1559">
                  <c:v>6.6064357757600001E-2</c:v>
                </c:pt>
                <c:pt idx="1560">
                  <c:v>6.6148921847299993E-2</c:v>
                </c:pt>
                <c:pt idx="1561">
                  <c:v>6.6220074892000005E-2</c:v>
                </c:pt>
                <c:pt idx="1562">
                  <c:v>6.62985891104E-2</c:v>
                </c:pt>
                <c:pt idx="1563">
                  <c:v>6.6380545496900006E-2</c:v>
                </c:pt>
                <c:pt idx="1564">
                  <c:v>6.6450096666800004E-2</c:v>
                </c:pt>
                <c:pt idx="1565">
                  <c:v>6.6520258784299999E-2</c:v>
                </c:pt>
                <c:pt idx="1566">
                  <c:v>6.65882751346E-2</c:v>
                </c:pt>
                <c:pt idx="1567">
                  <c:v>6.6654838621600002E-2</c:v>
                </c:pt>
                <c:pt idx="1568">
                  <c:v>6.6723085939900006E-2</c:v>
                </c:pt>
                <c:pt idx="1569">
                  <c:v>6.6797696054000003E-2</c:v>
                </c:pt>
                <c:pt idx="1570">
                  <c:v>6.6883862018599999E-2</c:v>
                </c:pt>
                <c:pt idx="1571">
                  <c:v>6.6958166658900004E-2</c:v>
                </c:pt>
                <c:pt idx="1572">
                  <c:v>6.7027635872400002E-2</c:v>
                </c:pt>
                <c:pt idx="1573">
                  <c:v>6.7094199359400003E-2</c:v>
                </c:pt>
                <c:pt idx="1574">
                  <c:v>6.7182436585400004E-2</c:v>
                </c:pt>
                <c:pt idx="1575">
                  <c:v>6.7256122827500001E-2</c:v>
                </c:pt>
                <c:pt idx="1576">
                  <c:v>6.7330956459000002E-2</c:v>
                </c:pt>
                <c:pt idx="1577">
                  <c:v>6.7397676408299995E-2</c:v>
                </c:pt>
                <c:pt idx="1578">
                  <c:v>6.7469678819200005E-2</c:v>
                </c:pt>
                <c:pt idx="1579">
                  <c:v>6.7559756338599994E-2</c:v>
                </c:pt>
                <c:pt idx="1580">
                  <c:v>6.7621260881399997E-2</c:v>
                </c:pt>
                <c:pt idx="1581">
                  <c:v>6.7697703838299997E-2</c:v>
                </c:pt>
                <c:pt idx="1582">
                  <c:v>6.7773766815700007E-2</c:v>
                </c:pt>
                <c:pt idx="1583">
                  <c:v>6.78414776921E-2</c:v>
                </c:pt>
                <c:pt idx="1584">
                  <c:v>6.7920297384299999E-2</c:v>
                </c:pt>
                <c:pt idx="1585">
                  <c:v>6.7997582256799999E-2</c:v>
                </c:pt>
                <c:pt idx="1586">
                  <c:v>6.8066827952900005E-2</c:v>
                </c:pt>
                <c:pt idx="1587">
                  <c:v>6.81497827172E-2</c:v>
                </c:pt>
                <c:pt idx="1588">
                  <c:v>6.8232275545600005E-2</c:v>
                </c:pt>
                <c:pt idx="1589">
                  <c:v>6.8304426968100004E-2</c:v>
                </c:pt>
                <c:pt idx="1590">
                  <c:v>6.8389527499699995E-2</c:v>
                </c:pt>
                <c:pt idx="1591">
                  <c:v>6.8459764123000005E-2</c:v>
                </c:pt>
                <c:pt idx="1592">
                  <c:v>6.8527787923800002E-2</c:v>
                </c:pt>
                <c:pt idx="1593">
                  <c:v>6.8602316081499998E-2</c:v>
                </c:pt>
                <c:pt idx="1594">
                  <c:v>6.8675845861400006E-2</c:v>
                </c:pt>
                <c:pt idx="1595">
                  <c:v>6.8750761449299994E-2</c:v>
                </c:pt>
                <c:pt idx="1596">
                  <c:v>6.8815715611E-2</c:v>
                </c:pt>
                <c:pt idx="1597">
                  <c:v>6.8903647363199996E-2</c:v>
                </c:pt>
                <c:pt idx="1598">
                  <c:v>6.8980321288099999E-2</c:v>
                </c:pt>
                <c:pt idx="1599">
                  <c:v>6.9051094353200004E-2</c:v>
                </c:pt>
                <c:pt idx="1600">
                  <c:v>6.9136038422599994E-2</c:v>
                </c:pt>
                <c:pt idx="1601">
                  <c:v>6.9198928773400004E-2</c:v>
                </c:pt>
                <c:pt idx="1602">
                  <c:v>6.9273605942700003E-2</c:v>
                </c:pt>
                <c:pt idx="1603">
                  <c:v>6.9367058575199994E-2</c:v>
                </c:pt>
                <c:pt idx="1604">
                  <c:v>6.9445185363299994E-2</c:v>
                </c:pt>
                <c:pt idx="1605">
                  <c:v>6.9514200091399997E-2</c:v>
                </c:pt>
                <c:pt idx="1606">
                  <c:v>6.9574788212799998E-2</c:v>
                </c:pt>
                <c:pt idx="1607">
                  <c:v>6.9662719964999995E-2</c:v>
                </c:pt>
                <c:pt idx="1608">
                  <c:v>6.9737479090699994E-2</c:v>
                </c:pt>
                <c:pt idx="1609">
                  <c:v>6.9811239838600006E-2</c:v>
                </c:pt>
                <c:pt idx="1610">
                  <c:v>6.9886460900299999E-2</c:v>
                </c:pt>
                <c:pt idx="1611">
                  <c:v>6.9962210953200002E-2</c:v>
                </c:pt>
                <c:pt idx="1612">
                  <c:v>7.0046700537199996E-2</c:v>
                </c:pt>
                <c:pt idx="1613">
                  <c:v>7.0116169750699994E-2</c:v>
                </c:pt>
                <c:pt idx="1614">
                  <c:v>7.0181354880300001E-2</c:v>
                </c:pt>
                <c:pt idx="1615">
                  <c:v>7.0266455411900006E-2</c:v>
                </c:pt>
                <c:pt idx="1616">
                  <c:v>7.0334859192399998E-2</c:v>
                </c:pt>
                <c:pt idx="1617">
                  <c:v>7.0403873920399998E-2</c:v>
                </c:pt>
                <c:pt idx="1618">
                  <c:v>7.0483304560199994E-2</c:v>
                </c:pt>
                <c:pt idx="1619">
                  <c:v>7.0562198758100006E-2</c:v>
                </c:pt>
                <c:pt idx="1620">
                  <c:v>7.0634581148599995E-2</c:v>
                </c:pt>
                <c:pt idx="1621">
                  <c:v>7.0712558925199995E-2</c:v>
                </c:pt>
                <c:pt idx="1622">
                  <c:v>7.0792064070700003E-2</c:v>
                </c:pt>
                <c:pt idx="1623">
                  <c:v>7.0862762630000006E-2</c:v>
                </c:pt>
                <c:pt idx="1624">
                  <c:v>7.0941120386099996E-2</c:v>
                </c:pt>
                <c:pt idx="1625">
                  <c:v>7.1016795933199997E-2</c:v>
                </c:pt>
                <c:pt idx="1626">
                  <c:v>7.1105882525399997E-2</c:v>
                </c:pt>
                <c:pt idx="1627">
                  <c:v>7.1183934807799998E-2</c:v>
                </c:pt>
                <c:pt idx="1628">
                  <c:v>7.1249194443200006E-2</c:v>
                </c:pt>
                <c:pt idx="1629">
                  <c:v>7.1342945098900004E-2</c:v>
                </c:pt>
                <c:pt idx="1630">
                  <c:v>7.1407057344899993E-2</c:v>
                </c:pt>
                <c:pt idx="1631">
                  <c:v>7.1483269333800004E-2</c:v>
                </c:pt>
                <c:pt idx="1632">
                  <c:v>7.1547232568300007E-2</c:v>
                </c:pt>
                <c:pt idx="1633">
                  <c:v>7.1635469794299994E-2</c:v>
                </c:pt>
                <c:pt idx="1634">
                  <c:v>7.1716971695400006E-2</c:v>
                </c:pt>
                <c:pt idx="1635">
                  <c:v>7.1794256567999995E-2</c:v>
                </c:pt>
                <c:pt idx="1636">
                  <c:v>7.1870543062700007E-2</c:v>
                </c:pt>
                <c:pt idx="1637">
                  <c:v>7.1934811770899998E-2</c:v>
                </c:pt>
                <c:pt idx="1638">
                  <c:v>7.2012789547399994E-2</c:v>
                </c:pt>
                <c:pt idx="1639">
                  <c:v>7.2097271680800004E-2</c:v>
                </c:pt>
                <c:pt idx="1640">
                  <c:v>7.2156101465200004E-2</c:v>
                </c:pt>
                <c:pt idx="1641">
                  <c:v>7.2232544422100003E-2</c:v>
                </c:pt>
                <c:pt idx="1642">
                  <c:v>7.22959637642E-2</c:v>
                </c:pt>
                <c:pt idx="1643">
                  <c:v>7.2394162416499999E-2</c:v>
                </c:pt>
                <c:pt idx="1644">
                  <c:v>7.2451688349200002E-2</c:v>
                </c:pt>
                <c:pt idx="1645">
                  <c:v>7.2559073567400004E-2</c:v>
                </c:pt>
                <c:pt idx="1646">
                  <c:v>7.2624184191199995E-2</c:v>
                </c:pt>
                <c:pt idx="1647">
                  <c:v>7.2687141597299998E-2</c:v>
                </c:pt>
                <c:pt idx="1648">
                  <c:v>7.2773702442599994E-2</c:v>
                </c:pt>
                <c:pt idx="1649">
                  <c:v>7.2853207588200006E-2</c:v>
                </c:pt>
                <c:pt idx="1650">
                  <c:v>7.2943665087200002E-2</c:v>
                </c:pt>
                <c:pt idx="1651">
                  <c:v>7.3034204542599998E-2</c:v>
                </c:pt>
                <c:pt idx="1652">
                  <c:v>7.3105975985500005E-2</c:v>
                </c:pt>
                <c:pt idx="1653">
                  <c:v>7.3167480528399997E-2</c:v>
                </c:pt>
                <c:pt idx="1654">
                  <c:v>7.3249056935299997E-2</c:v>
                </c:pt>
                <c:pt idx="1655">
                  <c:v>7.3337830603099993E-2</c:v>
                </c:pt>
                <c:pt idx="1656">
                  <c:v>7.3392905294900002E-2</c:v>
                </c:pt>
                <c:pt idx="1657">
                  <c:v>7.3467820882800003E-2</c:v>
                </c:pt>
                <c:pt idx="1658">
                  <c:v>7.3551006615200004E-2</c:v>
                </c:pt>
                <c:pt idx="1659">
                  <c:v>7.3612585663799995E-2</c:v>
                </c:pt>
                <c:pt idx="1660">
                  <c:v>7.3711782693899996E-2</c:v>
                </c:pt>
                <c:pt idx="1661">
                  <c:v>7.3776885867100003E-2</c:v>
                </c:pt>
                <c:pt idx="1662">
                  <c:v>7.3862291872499999E-2</c:v>
                </c:pt>
                <c:pt idx="1663">
                  <c:v>7.3938429355599994E-2</c:v>
                </c:pt>
                <c:pt idx="1664">
                  <c:v>7.4021615087999995E-2</c:v>
                </c:pt>
                <c:pt idx="1665">
                  <c:v>7.4096374213699995E-2</c:v>
                </c:pt>
                <c:pt idx="1666">
                  <c:v>7.41731226444E-2</c:v>
                </c:pt>
                <c:pt idx="1667">
                  <c:v>7.4245356023299999E-2</c:v>
                </c:pt>
                <c:pt idx="1668">
                  <c:v>7.4336960911800004E-2</c:v>
                </c:pt>
                <c:pt idx="1669">
                  <c:v>7.4405290186400005E-2</c:v>
                </c:pt>
                <c:pt idx="1670">
                  <c:v>7.4477285146700004E-2</c:v>
                </c:pt>
                <c:pt idx="1671">
                  <c:v>7.45527371764E-2</c:v>
                </c:pt>
                <c:pt idx="1672">
                  <c:v>7.4633620679400006E-2</c:v>
                </c:pt>
                <c:pt idx="1673">
                  <c:v>7.4701331555799999E-2</c:v>
                </c:pt>
                <c:pt idx="1674">
                  <c:v>7.4781686067599995E-2</c:v>
                </c:pt>
                <c:pt idx="1675">
                  <c:v>7.4854217469700002E-2</c:v>
                </c:pt>
                <c:pt idx="1676">
                  <c:v>7.49297440052E-2</c:v>
                </c:pt>
                <c:pt idx="1677">
                  <c:v>7.5006574392300004E-2</c:v>
                </c:pt>
                <c:pt idx="1678">
                  <c:v>7.5085163116500001E-2</c:v>
                </c:pt>
                <c:pt idx="1679">
                  <c:v>7.51632899046E-2</c:v>
                </c:pt>
                <c:pt idx="1680">
                  <c:v>7.5213611125899998E-2</c:v>
                </c:pt>
                <c:pt idx="1681">
                  <c:v>7.5283624231800003E-2</c:v>
                </c:pt>
                <c:pt idx="1682">
                  <c:v>7.5367346405999999E-2</c:v>
                </c:pt>
                <c:pt idx="1683">
                  <c:v>7.5463242828800001E-2</c:v>
                </c:pt>
                <c:pt idx="1684">
                  <c:v>7.5528733432300002E-2</c:v>
                </c:pt>
                <c:pt idx="1685">
                  <c:v>7.5590848922700002E-2</c:v>
                </c:pt>
                <c:pt idx="1686">
                  <c:v>7.5658485293399996E-2</c:v>
                </c:pt>
                <c:pt idx="1687">
                  <c:v>7.5750634074200004E-2</c:v>
                </c:pt>
                <c:pt idx="1688">
                  <c:v>7.5819112360499999E-2</c:v>
                </c:pt>
                <c:pt idx="1689">
                  <c:v>7.5892798602599995E-2</c:v>
                </c:pt>
                <c:pt idx="1690">
                  <c:v>7.5968094170100003E-2</c:v>
                </c:pt>
                <c:pt idx="1691">
                  <c:v>7.6054491102700003E-2</c:v>
                </c:pt>
                <c:pt idx="1692">
                  <c:v>7.6123885810399999E-2</c:v>
                </c:pt>
                <c:pt idx="1693">
                  <c:v>7.6196655631099994E-2</c:v>
                </c:pt>
                <c:pt idx="1694">
                  <c:v>7.62709528208E-2</c:v>
                </c:pt>
                <c:pt idx="1695">
                  <c:v>7.63751268387E-2</c:v>
                </c:pt>
                <c:pt idx="1696">
                  <c:v>7.6430350542099998E-2</c:v>
                </c:pt>
                <c:pt idx="1697">
                  <c:v>7.6515451073599999E-2</c:v>
                </c:pt>
                <c:pt idx="1698">
                  <c:v>7.6584927737699995E-2</c:v>
                </c:pt>
                <c:pt idx="1699">
                  <c:v>7.6670251786700006E-2</c:v>
                </c:pt>
                <c:pt idx="1700">
                  <c:v>7.6742328703400003E-2</c:v>
                </c:pt>
                <c:pt idx="1701">
                  <c:v>7.6822295784999994E-2</c:v>
                </c:pt>
                <c:pt idx="1702">
                  <c:v>7.6905407011500004E-2</c:v>
                </c:pt>
                <c:pt idx="1703">
                  <c:v>7.6981469988799997E-2</c:v>
                </c:pt>
                <c:pt idx="1704">
                  <c:v>7.7056303620299998E-2</c:v>
                </c:pt>
                <c:pt idx="1705">
                  <c:v>7.7135272324100002E-2</c:v>
                </c:pt>
                <c:pt idx="1706">
                  <c:v>7.7204823493999999E-2</c:v>
                </c:pt>
                <c:pt idx="1707">
                  <c:v>7.7297583222400004E-2</c:v>
                </c:pt>
                <c:pt idx="1708">
                  <c:v>7.7377088367899999E-2</c:v>
                </c:pt>
                <c:pt idx="1709">
                  <c:v>7.74451047182E-2</c:v>
                </c:pt>
                <c:pt idx="1710">
                  <c:v>7.7536873519400001E-2</c:v>
                </c:pt>
                <c:pt idx="1711">
                  <c:v>7.7612012624699994E-2</c:v>
                </c:pt>
                <c:pt idx="1712">
                  <c:v>7.7700249850699996E-2</c:v>
                </c:pt>
                <c:pt idx="1713">
                  <c:v>7.7759534120599993E-2</c:v>
                </c:pt>
                <c:pt idx="1714">
                  <c:v>7.7849842608E-2</c:v>
                </c:pt>
                <c:pt idx="1715">
                  <c:v>7.7951490879099999E-2</c:v>
                </c:pt>
                <c:pt idx="1716">
                  <c:v>7.8014835715300004E-2</c:v>
                </c:pt>
                <c:pt idx="1717">
                  <c:v>7.8092351555799994E-2</c:v>
                </c:pt>
                <c:pt idx="1718">
                  <c:v>7.81826600432E-2</c:v>
                </c:pt>
                <c:pt idx="1719">
                  <c:v>7.8254580497699996E-2</c:v>
                </c:pt>
                <c:pt idx="1720">
                  <c:v>7.8341446816900001E-2</c:v>
                </c:pt>
                <c:pt idx="1721">
                  <c:v>7.8412145376200004E-2</c:v>
                </c:pt>
                <c:pt idx="1722">
                  <c:v>7.8492030501399995E-2</c:v>
                </c:pt>
                <c:pt idx="1723">
                  <c:v>7.8583642840399995E-2</c:v>
                </c:pt>
                <c:pt idx="1724">
                  <c:v>7.8662000596499998E-2</c:v>
                </c:pt>
                <c:pt idx="1725">
                  <c:v>7.8743197023899994E-2</c:v>
                </c:pt>
                <c:pt idx="1726">
                  <c:v>7.8814044594800001E-2</c:v>
                </c:pt>
                <c:pt idx="1727">
                  <c:v>7.8913547098600004E-2</c:v>
                </c:pt>
                <c:pt idx="1728">
                  <c:v>7.9005308449299996E-2</c:v>
                </c:pt>
                <c:pt idx="1729">
                  <c:v>7.9068727791300003E-2</c:v>
                </c:pt>
                <c:pt idx="1730">
                  <c:v>7.9150155186700002E-2</c:v>
                </c:pt>
                <c:pt idx="1731">
                  <c:v>7.9222917556799999E-2</c:v>
                </c:pt>
                <c:pt idx="1732">
                  <c:v>7.9316981136799997E-2</c:v>
                </c:pt>
                <c:pt idx="1733">
                  <c:v>7.9380862414799996E-2</c:v>
                </c:pt>
                <c:pt idx="1734">
                  <c:v>7.9478137195099996E-2</c:v>
                </c:pt>
                <c:pt idx="1735">
                  <c:v>7.9547233879599999E-2</c:v>
                </c:pt>
                <c:pt idx="1736">
                  <c:v>7.9620532691500004E-2</c:v>
                </c:pt>
                <c:pt idx="1737">
                  <c:v>7.9700961708999998E-2</c:v>
                </c:pt>
                <c:pt idx="1738">
                  <c:v>7.9783916473399996E-2</c:v>
                </c:pt>
                <c:pt idx="1739">
                  <c:v>7.9860970377900006E-2</c:v>
                </c:pt>
                <c:pt idx="1740">
                  <c:v>7.9930134117599999E-2</c:v>
                </c:pt>
                <c:pt idx="1741">
                  <c:v>8.0014087259799999E-2</c:v>
                </c:pt>
                <c:pt idx="1742">
                  <c:v>8.0097272992099997E-2</c:v>
                </c:pt>
                <c:pt idx="1743">
                  <c:v>8.0169193446600007E-2</c:v>
                </c:pt>
                <c:pt idx="1744">
                  <c:v>8.0238439142699999E-2</c:v>
                </c:pt>
                <c:pt idx="1745">
                  <c:v>8.0319941043900001E-2</c:v>
                </c:pt>
                <c:pt idx="1746">
                  <c:v>8.0395236611399995E-2</c:v>
                </c:pt>
                <c:pt idx="1747">
                  <c:v>8.0461718141999997E-2</c:v>
                </c:pt>
                <c:pt idx="1748">
                  <c:v>8.0553561449100003E-2</c:v>
                </c:pt>
                <c:pt idx="1749">
                  <c:v>8.0625787377400004E-2</c:v>
                </c:pt>
                <c:pt idx="1750">
                  <c:v>8.0698937177700006E-2</c:v>
                </c:pt>
                <c:pt idx="1751">
                  <c:v>8.0761827528500002E-2</c:v>
                </c:pt>
                <c:pt idx="1752">
                  <c:v>8.08432474732E-2</c:v>
                </c:pt>
                <c:pt idx="1753">
                  <c:v>8.0911032855499998E-2</c:v>
                </c:pt>
                <c:pt idx="1754">
                  <c:v>8.0987252295000006E-2</c:v>
                </c:pt>
                <c:pt idx="1755">
                  <c:v>8.1051282584699999E-2</c:v>
                </c:pt>
                <c:pt idx="1756">
                  <c:v>8.1134088337400004E-2</c:v>
                </c:pt>
                <c:pt idx="1757">
                  <c:v>8.1227384507700007E-2</c:v>
                </c:pt>
                <c:pt idx="1758">
                  <c:v>8.1292182207099994E-2</c:v>
                </c:pt>
                <c:pt idx="1759">
                  <c:v>8.1379197537900003E-2</c:v>
                </c:pt>
                <c:pt idx="1760">
                  <c:v>8.1445761024999994E-2</c:v>
                </c:pt>
                <c:pt idx="1761">
                  <c:v>8.1526570022099995E-2</c:v>
                </c:pt>
                <c:pt idx="1762">
                  <c:v>8.1595584750199998E-2</c:v>
                </c:pt>
                <c:pt idx="1763">
                  <c:v>8.1697687506700006E-2</c:v>
                </c:pt>
                <c:pt idx="1764">
                  <c:v>8.1750996410799998E-2</c:v>
                </c:pt>
                <c:pt idx="1765">
                  <c:v>8.1829741597199995E-2</c:v>
                </c:pt>
                <c:pt idx="1766">
                  <c:v>8.1920735538E-2</c:v>
                </c:pt>
                <c:pt idx="1767">
                  <c:v>8.1999324262100007E-2</c:v>
                </c:pt>
                <c:pt idx="1768">
                  <c:v>8.2078985869900006E-2</c:v>
                </c:pt>
                <c:pt idx="1769">
                  <c:v>8.2164004445099997E-2</c:v>
                </c:pt>
                <c:pt idx="1770">
                  <c:v>8.2232713699300006E-2</c:v>
                </c:pt>
                <c:pt idx="1771">
                  <c:v>8.2317046821099998E-2</c:v>
                </c:pt>
                <c:pt idx="1772">
                  <c:v>8.2406744360899994E-2</c:v>
                </c:pt>
                <c:pt idx="1773">
                  <c:v>8.2474067807199999E-2</c:v>
                </c:pt>
                <c:pt idx="1774">
                  <c:v>8.2565300166600006E-2</c:v>
                </c:pt>
                <c:pt idx="1775">
                  <c:v>8.26479420066E-2</c:v>
                </c:pt>
                <c:pt idx="1776">
                  <c:v>8.2710444927200005E-2</c:v>
                </c:pt>
                <c:pt idx="1777">
                  <c:v>8.2801595330199998E-2</c:v>
                </c:pt>
                <c:pt idx="1778">
                  <c:v>8.2872450351700003E-2</c:v>
                </c:pt>
                <c:pt idx="1779">
                  <c:v>8.2968197763000004E-2</c:v>
                </c:pt>
                <c:pt idx="1780">
                  <c:v>8.30392763019E-2</c:v>
                </c:pt>
                <c:pt idx="1781">
                  <c:v>8.3133645355700003E-2</c:v>
                </c:pt>
                <c:pt idx="1782">
                  <c:v>8.3202354610000001E-2</c:v>
                </c:pt>
                <c:pt idx="1783">
                  <c:v>8.3287373185200006E-2</c:v>
                </c:pt>
                <c:pt idx="1784">
                  <c:v>8.3365581929700006E-2</c:v>
                </c:pt>
                <c:pt idx="1785">
                  <c:v>8.3449453115500005E-2</c:v>
                </c:pt>
                <c:pt idx="1786">
                  <c:v>8.3528958261E-2</c:v>
                </c:pt>
                <c:pt idx="1787">
                  <c:v>8.3621181547599996E-2</c:v>
                </c:pt>
                <c:pt idx="1788">
                  <c:v>8.3719380199899995E-2</c:v>
                </c:pt>
                <c:pt idx="1789">
                  <c:v>8.3813138306100002E-2</c:v>
                </c:pt>
                <c:pt idx="1790">
                  <c:v>8.3882682025400002E-2</c:v>
                </c:pt>
                <c:pt idx="1791">
                  <c:v>8.3959974348499999E-2</c:v>
                </c:pt>
                <c:pt idx="1792">
                  <c:v>8.4039941430100004E-2</c:v>
                </c:pt>
                <c:pt idx="1793">
                  <c:v>8.4114313125599999E-2</c:v>
                </c:pt>
                <c:pt idx="1794">
                  <c:v>8.4202401339999997E-2</c:v>
                </c:pt>
                <c:pt idx="1795">
                  <c:v>8.4293015301199994E-2</c:v>
                </c:pt>
                <c:pt idx="1796">
                  <c:v>8.4376581013200003E-2</c:v>
                </c:pt>
                <c:pt idx="1797">
                  <c:v>8.4457240998700001E-2</c:v>
                </c:pt>
                <c:pt idx="1798">
                  <c:v>8.4539882838699995E-2</c:v>
                </c:pt>
                <c:pt idx="1799">
                  <c:v>8.4636554121999996E-2</c:v>
                </c:pt>
                <c:pt idx="1800">
                  <c:v>8.4708169102700001E-2</c:v>
                </c:pt>
                <c:pt idx="1801">
                  <c:v>8.4780707955400006E-2</c:v>
                </c:pt>
                <c:pt idx="1802">
                  <c:v>8.4871701896199997E-2</c:v>
                </c:pt>
                <c:pt idx="1803">
                  <c:v>8.49475339055E-2</c:v>
                </c:pt>
                <c:pt idx="1804">
                  <c:v>8.5040219128100003E-2</c:v>
                </c:pt>
                <c:pt idx="1805">
                  <c:v>8.5112065076799998E-2</c:v>
                </c:pt>
                <c:pt idx="1806">
                  <c:v>8.5193485021599999E-2</c:v>
                </c:pt>
                <c:pt idx="1807">
                  <c:v>8.5270233452300004E-2</c:v>
                </c:pt>
                <c:pt idx="1808">
                  <c:v>8.5356794297700003E-2</c:v>
                </c:pt>
                <c:pt idx="1809">
                  <c:v>8.5431165993199998E-2</c:v>
                </c:pt>
                <c:pt idx="1810">
                  <c:v>8.5493825376000004E-2</c:v>
                </c:pt>
                <c:pt idx="1811">
                  <c:v>8.5556551814100004E-2</c:v>
                </c:pt>
                <c:pt idx="1812">
                  <c:v>8.56681540608E-2</c:v>
                </c:pt>
                <c:pt idx="1813">
                  <c:v>8.5736252367500002E-2</c:v>
                </c:pt>
                <c:pt idx="1814">
                  <c:v>8.5814379155600001E-2</c:v>
                </c:pt>
                <c:pt idx="1815">
                  <c:v>8.5910126566900002E-2</c:v>
                </c:pt>
                <c:pt idx="1816">
                  <c:v>8.5969947278500006E-2</c:v>
                </c:pt>
                <c:pt idx="1817">
                  <c:v>8.6040571331999993E-2</c:v>
                </c:pt>
                <c:pt idx="1818">
                  <c:v>8.6137160658800005E-2</c:v>
                </c:pt>
                <c:pt idx="1819">
                  <c:v>8.6211763322400006E-2</c:v>
                </c:pt>
                <c:pt idx="1820">
                  <c:v>8.6286365985900004E-2</c:v>
                </c:pt>
                <c:pt idx="1821">
                  <c:v>8.6374536156700002E-2</c:v>
                </c:pt>
                <c:pt idx="1822">
                  <c:v>8.6440481245499995E-2</c:v>
                </c:pt>
                <c:pt idx="1823">
                  <c:v>8.6536154150999994E-2</c:v>
                </c:pt>
                <c:pt idx="1824">
                  <c:v>8.6609303951299996E-2</c:v>
                </c:pt>
                <c:pt idx="1825">
                  <c:v>8.6679160594899995E-2</c:v>
                </c:pt>
                <c:pt idx="1826">
                  <c:v>8.6764253675900002E-2</c:v>
                </c:pt>
                <c:pt idx="1827">
                  <c:v>8.6822777986499997E-2</c:v>
                </c:pt>
                <c:pt idx="1828">
                  <c:v>8.69111716747E-2</c:v>
                </c:pt>
                <c:pt idx="1829">
                  <c:v>8.6990445852299994E-2</c:v>
                </c:pt>
                <c:pt idx="1830">
                  <c:v>8.7080679833899999E-2</c:v>
                </c:pt>
                <c:pt idx="1831">
                  <c:v>8.7164938449900004E-2</c:v>
                </c:pt>
                <c:pt idx="1832">
                  <c:v>8.7248504161799995E-2</c:v>
                </c:pt>
                <c:pt idx="1833">
                  <c:v>8.7296985089799994E-2</c:v>
                </c:pt>
                <c:pt idx="1834">
                  <c:v>8.7394416332200006E-2</c:v>
                </c:pt>
                <c:pt idx="1835">
                  <c:v>8.7476685643200006E-2</c:v>
                </c:pt>
                <c:pt idx="1836">
                  <c:v>8.7569899857000005E-2</c:v>
                </c:pt>
                <c:pt idx="1837">
                  <c:v>8.7645046412899996E-2</c:v>
                </c:pt>
                <c:pt idx="1838">
                  <c:v>8.7721638381500003E-2</c:v>
                </c:pt>
                <c:pt idx="1839">
                  <c:v>8.7804213166200004E-2</c:v>
                </c:pt>
                <c:pt idx="1840">
                  <c:v>8.7891452014400004E-2</c:v>
                </c:pt>
                <c:pt idx="1841">
                  <c:v>8.7963759899100005E-2</c:v>
                </c:pt>
                <c:pt idx="1842">
                  <c:v>8.8038139045199998E-2</c:v>
                </c:pt>
                <c:pt idx="1843">
                  <c:v>8.8125072419600006E-2</c:v>
                </c:pt>
                <c:pt idx="1844">
                  <c:v>8.8206879794599999E-2</c:v>
                </c:pt>
                <c:pt idx="1845">
                  <c:v>8.8301479816400005E-2</c:v>
                </c:pt>
                <c:pt idx="1846">
                  <c:v>8.8380604982399996E-2</c:v>
                </c:pt>
                <c:pt idx="1847">
                  <c:v>8.8462717831100005E-2</c:v>
                </c:pt>
                <c:pt idx="1848">
                  <c:v>8.8560067117200006E-2</c:v>
                </c:pt>
                <c:pt idx="1849">
                  <c:v>8.8643178343800005E-2</c:v>
                </c:pt>
                <c:pt idx="1850">
                  <c:v>8.8727511465499995E-2</c:v>
                </c:pt>
                <c:pt idx="1851">
                  <c:v>8.8795833289600001E-2</c:v>
                </c:pt>
                <c:pt idx="1852">
                  <c:v>8.8871814310599997E-2</c:v>
                </c:pt>
                <c:pt idx="1853">
                  <c:v>8.8961586356199995E-2</c:v>
                </c:pt>
                <c:pt idx="1854">
                  <c:v>8.9059099554999993E-2</c:v>
                </c:pt>
                <c:pt idx="1855">
                  <c:v>8.9122056961099996E-2</c:v>
                </c:pt>
                <c:pt idx="1856">
                  <c:v>8.9221939444500006E-2</c:v>
                </c:pt>
                <c:pt idx="1857">
                  <c:v>8.9291259646400001E-2</c:v>
                </c:pt>
                <c:pt idx="1858">
                  <c:v>8.9364945888499997E-2</c:v>
                </c:pt>
                <c:pt idx="1859">
                  <c:v>8.9457400143099997E-2</c:v>
                </c:pt>
                <c:pt idx="1860">
                  <c:v>8.9536756277100005E-2</c:v>
                </c:pt>
                <c:pt idx="1861">
                  <c:v>8.9637324214000003E-2</c:v>
                </c:pt>
                <c:pt idx="1862">
                  <c:v>8.9682444930099997E-2</c:v>
                </c:pt>
                <c:pt idx="1863">
                  <c:v>8.9801393449299993E-2</c:v>
                </c:pt>
                <c:pt idx="1864">
                  <c:v>8.9872248470799998E-2</c:v>
                </c:pt>
                <c:pt idx="1865">
                  <c:v>8.9961864054199994E-2</c:v>
                </c:pt>
                <c:pt idx="1866">
                  <c:v>9.0042598545599997E-2</c:v>
                </c:pt>
                <c:pt idx="1867">
                  <c:v>9.0114295482599999E-2</c:v>
                </c:pt>
                <c:pt idx="1868">
                  <c:v>9.01991650462E-2</c:v>
                </c:pt>
                <c:pt idx="1869">
                  <c:v>9.0298660099499994E-2</c:v>
                </c:pt>
                <c:pt idx="1870">
                  <c:v>9.0367674827599997E-2</c:v>
                </c:pt>
                <c:pt idx="1871">
                  <c:v>9.0463802218400002E-2</c:v>
                </c:pt>
                <c:pt idx="1872">
                  <c:v>9.0542778372800004E-2</c:v>
                </c:pt>
                <c:pt idx="1873">
                  <c:v>9.0620137751100005E-2</c:v>
                </c:pt>
                <c:pt idx="1874">
                  <c:v>9.0700566768599999E-2</c:v>
                </c:pt>
                <c:pt idx="1875">
                  <c:v>9.0797618031499994E-2</c:v>
                </c:pt>
                <c:pt idx="1876">
                  <c:v>9.08861607313E-2</c:v>
                </c:pt>
                <c:pt idx="1877">
                  <c:v>9.0982981026200005E-2</c:v>
                </c:pt>
                <c:pt idx="1878">
                  <c:v>9.1076500713799996E-2</c:v>
                </c:pt>
                <c:pt idx="1879">
                  <c:v>9.1165199875800004E-2</c:v>
                </c:pt>
                <c:pt idx="1880">
                  <c:v>9.1237358748900002E-2</c:v>
                </c:pt>
                <c:pt idx="1881">
                  <c:v>9.1304376721400002E-2</c:v>
                </c:pt>
                <c:pt idx="1882">
                  <c:v>9.1396525502199996E-2</c:v>
                </c:pt>
                <c:pt idx="1883">
                  <c:v>9.1473966836899998E-2</c:v>
                </c:pt>
                <c:pt idx="1884">
                  <c:v>9.1549031436400002E-2</c:v>
                </c:pt>
                <c:pt idx="1885">
                  <c:v>9.1628767550000004E-2</c:v>
                </c:pt>
                <c:pt idx="1886">
                  <c:v>9.1699697077299996E-2</c:v>
                </c:pt>
                <c:pt idx="1887">
                  <c:v>9.17822644114E-2</c:v>
                </c:pt>
                <c:pt idx="1888">
                  <c:v>9.1856032609899996E-2</c:v>
                </c:pt>
                <c:pt idx="1889">
                  <c:v>9.1931015253100004E-2</c:v>
                </c:pt>
                <c:pt idx="1890">
                  <c:v>9.2023849487299997E-2</c:v>
                </c:pt>
                <c:pt idx="1891">
                  <c:v>9.2084363102899996E-2</c:v>
                </c:pt>
                <c:pt idx="1892">
                  <c:v>9.2167392373099996E-2</c:v>
                </c:pt>
                <c:pt idx="1893">
                  <c:v>9.2232346534699999E-2</c:v>
                </c:pt>
                <c:pt idx="1894">
                  <c:v>9.2320054769500004E-2</c:v>
                </c:pt>
                <c:pt idx="1895">
                  <c:v>9.24028530717E-2</c:v>
                </c:pt>
                <c:pt idx="1896">
                  <c:v>9.2481598257999995E-2</c:v>
                </c:pt>
                <c:pt idx="1897">
                  <c:v>9.2572972178499996E-2</c:v>
                </c:pt>
                <c:pt idx="1898">
                  <c:v>9.2622071504600001E-2</c:v>
                </c:pt>
                <c:pt idx="1899">
                  <c:v>9.2708855867400006E-2</c:v>
                </c:pt>
                <c:pt idx="1900">
                  <c:v>9.2784918844699998E-2</c:v>
                </c:pt>
                <c:pt idx="1901">
                  <c:v>9.28680226207E-2</c:v>
                </c:pt>
                <c:pt idx="1902">
                  <c:v>9.2962391674500003E-2</c:v>
                </c:pt>
                <c:pt idx="1903">
                  <c:v>9.3030028045199997E-2</c:v>
                </c:pt>
                <c:pt idx="1904">
                  <c:v>9.3121178448200004E-2</c:v>
                </c:pt>
                <c:pt idx="1905">
                  <c:v>9.32022929192E-2</c:v>
                </c:pt>
                <c:pt idx="1906">
                  <c:v>9.3299187719800003E-2</c:v>
                </c:pt>
                <c:pt idx="1907">
                  <c:v>9.3368507921699997E-2</c:v>
                </c:pt>
                <c:pt idx="1908">
                  <c:v>9.3467012047800002E-2</c:v>
                </c:pt>
                <c:pt idx="1909">
                  <c:v>9.3554489314600003E-2</c:v>
                </c:pt>
                <c:pt idx="1910">
                  <c:v>9.3638591468300003E-2</c:v>
                </c:pt>
                <c:pt idx="1911">
                  <c:v>9.3722231686099999E-2</c:v>
                </c:pt>
                <c:pt idx="1912">
                  <c:v>9.3820504844200001E-2</c:v>
                </c:pt>
                <c:pt idx="1913">
                  <c:v>9.3899093568299993E-2</c:v>
                </c:pt>
                <c:pt idx="1914">
                  <c:v>9.3942523002600004E-2</c:v>
                </c:pt>
                <c:pt idx="1915">
                  <c:v>9.4071976840500005E-2</c:v>
                </c:pt>
                <c:pt idx="1916">
                  <c:v>9.4169251620800004E-2</c:v>
                </c:pt>
                <c:pt idx="1917">
                  <c:v>9.4263084232799998E-2</c:v>
                </c:pt>
                <c:pt idx="1918">
                  <c:v>9.4374611973799996E-2</c:v>
                </c:pt>
                <c:pt idx="1919">
                  <c:v>9.4509415328500004E-2</c:v>
                </c:pt>
                <c:pt idx="1920">
                  <c:v>9.4544805586300004E-2</c:v>
                </c:pt>
                <c:pt idx="1921">
                  <c:v>9.4641320407400004E-2</c:v>
                </c:pt>
                <c:pt idx="1922">
                  <c:v>9.4782412052200005E-2</c:v>
                </c:pt>
                <c:pt idx="1923">
                  <c:v>9.4810828566600003E-2</c:v>
                </c:pt>
                <c:pt idx="1924">
                  <c:v>9.4976581633099993E-2</c:v>
                </c:pt>
                <c:pt idx="1925">
                  <c:v>9.4988994300400004E-2</c:v>
                </c:pt>
                <c:pt idx="1926">
                  <c:v>9.5058538019700003E-2</c:v>
                </c:pt>
                <c:pt idx="1927">
                  <c:v>9.5190592110200006E-2</c:v>
                </c:pt>
                <c:pt idx="1928">
                  <c:v>9.5266275107900006E-2</c:v>
                </c:pt>
                <c:pt idx="1929">
                  <c:v>9.5388367772099997E-2</c:v>
                </c:pt>
                <c:pt idx="1930">
                  <c:v>9.5445126295100005E-2</c:v>
                </c:pt>
                <c:pt idx="1931">
                  <c:v>9.5516897737999998E-2</c:v>
                </c:pt>
                <c:pt idx="1932">
                  <c:v>9.5577947795400006E-2</c:v>
                </c:pt>
                <c:pt idx="1933">
                  <c:v>9.5702104270499994E-2</c:v>
                </c:pt>
                <c:pt idx="1934">
                  <c:v>9.57538858056E-2</c:v>
                </c:pt>
                <c:pt idx="1935">
                  <c:v>9.5837451517599995E-2</c:v>
                </c:pt>
                <c:pt idx="1936">
                  <c:v>9.5925845205799998E-2</c:v>
                </c:pt>
                <c:pt idx="1937">
                  <c:v>9.6010714769399999E-2</c:v>
                </c:pt>
                <c:pt idx="1938">
                  <c:v>9.6073217690000004E-2</c:v>
                </c:pt>
                <c:pt idx="1939">
                  <c:v>9.6175856888299993E-2</c:v>
                </c:pt>
                <c:pt idx="1940">
                  <c:v>9.6254602074600001E-2</c:v>
                </c:pt>
                <c:pt idx="1941">
                  <c:v>9.6322312951099998E-2</c:v>
                </c:pt>
                <c:pt idx="1942">
                  <c:v>9.6412852406499994E-2</c:v>
                </c:pt>
                <c:pt idx="1943">
                  <c:v>9.64987874031E-2</c:v>
                </c:pt>
                <c:pt idx="1944">
                  <c:v>9.6585802733899995E-2</c:v>
                </c:pt>
                <c:pt idx="1945">
                  <c:v>9.6663780510400005E-2</c:v>
                </c:pt>
                <c:pt idx="1946">
                  <c:v>9.6752248704399996E-2</c:v>
                </c:pt>
                <c:pt idx="1947">
                  <c:v>9.6829459071199997E-2</c:v>
                </c:pt>
                <c:pt idx="1948">
                  <c:v>9.6914254128899993E-2</c:v>
                </c:pt>
                <c:pt idx="1949">
                  <c:v>9.6997514367099996E-2</c:v>
                </c:pt>
                <c:pt idx="1950">
                  <c:v>9.7075410187200006E-2</c:v>
                </c:pt>
                <c:pt idx="1951">
                  <c:v>9.7151473164600002E-2</c:v>
                </c:pt>
                <c:pt idx="1952">
                  <c:v>9.72320511937E-2</c:v>
                </c:pt>
                <c:pt idx="1953">
                  <c:v>9.7320824861499997E-2</c:v>
                </c:pt>
                <c:pt idx="1954">
                  <c:v>9.7405545413499994E-2</c:v>
                </c:pt>
                <c:pt idx="1955">
                  <c:v>9.7494170069700001E-2</c:v>
                </c:pt>
                <c:pt idx="1956">
                  <c:v>9.7572751343299999E-2</c:v>
                </c:pt>
                <c:pt idx="1957">
                  <c:v>9.7649961709999997E-2</c:v>
                </c:pt>
                <c:pt idx="1958">
                  <c:v>9.7742877900600003E-2</c:v>
                </c:pt>
                <c:pt idx="1959">
                  <c:v>9.7794964909600005E-2</c:v>
                </c:pt>
                <c:pt idx="1960">
                  <c:v>9.7893543541399994E-2</c:v>
                </c:pt>
                <c:pt idx="1961">
                  <c:v>9.79895144701E-2</c:v>
                </c:pt>
                <c:pt idx="1962">
                  <c:v>9.8073162138499995E-2</c:v>
                </c:pt>
                <c:pt idx="1963">
                  <c:v>9.8165310919300003E-2</c:v>
                </c:pt>
                <c:pt idx="1964">
                  <c:v>9.8216168582399996E-2</c:v>
                </c:pt>
                <c:pt idx="1965">
                  <c:v>9.8322711884999997E-2</c:v>
                </c:pt>
                <c:pt idx="1966">
                  <c:v>9.8404899239499993E-2</c:v>
                </c:pt>
                <c:pt idx="1967">
                  <c:v>9.84741449356E-2</c:v>
                </c:pt>
                <c:pt idx="1968">
                  <c:v>9.8582379519899996E-2</c:v>
                </c:pt>
                <c:pt idx="1969">
                  <c:v>9.8653227090800003E-2</c:v>
                </c:pt>
                <c:pt idx="1970">
                  <c:v>9.87496674061E-2</c:v>
                </c:pt>
                <c:pt idx="1971">
                  <c:v>9.8816759884400002E-2</c:v>
                </c:pt>
                <c:pt idx="1972">
                  <c:v>9.8908908665199996E-2</c:v>
                </c:pt>
                <c:pt idx="1973">
                  <c:v>9.8999679088599996E-2</c:v>
                </c:pt>
                <c:pt idx="1974">
                  <c:v>9.9095880985300006E-2</c:v>
                </c:pt>
                <c:pt idx="1975">
                  <c:v>9.9167883396099998E-2</c:v>
                </c:pt>
                <c:pt idx="1976">
                  <c:v>9.9258877337000007E-2</c:v>
                </c:pt>
                <c:pt idx="1977">
                  <c:v>9.9374234676399997E-2</c:v>
                </c:pt>
                <c:pt idx="1978">
                  <c:v>9.9445238709400002E-2</c:v>
                </c:pt>
                <c:pt idx="1979">
                  <c:v>9.9531181156599993E-2</c:v>
                </c:pt>
                <c:pt idx="1980">
                  <c:v>9.9617049097999996E-2</c:v>
                </c:pt>
                <c:pt idx="1981">
                  <c:v>9.9677249789200006E-2</c:v>
                </c:pt>
                <c:pt idx="1982">
                  <c:v>9.9785864353199999E-2</c:v>
                </c:pt>
                <c:pt idx="1983">
                  <c:v>9.9849976599200002E-2</c:v>
                </c:pt>
                <c:pt idx="1984">
                  <c:v>9.9942274391700003E-2</c:v>
                </c:pt>
                <c:pt idx="1985">
                  <c:v>0.10002040863</c:v>
                </c:pt>
                <c:pt idx="1986">
                  <c:v>0.100112244487</c:v>
                </c:pt>
                <c:pt idx="1987">
                  <c:v>0.100211054087</c:v>
                </c:pt>
                <c:pt idx="1988">
                  <c:v>0.10028918087499999</c:v>
                </c:pt>
                <c:pt idx="1989">
                  <c:v>0.100379876792</c:v>
                </c:pt>
                <c:pt idx="1990">
                  <c:v>0.10047700256100001</c:v>
                </c:pt>
                <c:pt idx="1991">
                  <c:v>0.100553669035</c:v>
                </c:pt>
                <c:pt idx="1992">
                  <c:v>0.100663587451</c:v>
                </c:pt>
                <c:pt idx="1993">
                  <c:v>0.10074960440400001</c:v>
                </c:pt>
                <c:pt idx="1994">
                  <c:v>0.10083539783999999</c:v>
                </c:pt>
                <c:pt idx="1995">
                  <c:v>0.10092646628599999</c:v>
                </c:pt>
                <c:pt idx="1996">
                  <c:v>0.10102374851699999</c:v>
                </c:pt>
                <c:pt idx="1997">
                  <c:v>0.101105630398</c:v>
                </c:pt>
                <c:pt idx="1998">
                  <c:v>0.10119509697</c:v>
                </c:pt>
                <c:pt idx="1999">
                  <c:v>0.10128609091</c:v>
                </c:pt>
                <c:pt idx="2000">
                  <c:v>0.101376704872</c:v>
                </c:pt>
                <c:pt idx="2001">
                  <c:v>0.10146724432699999</c:v>
                </c:pt>
                <c:pt idx="2002">
                  <c:v>0.101526990533</c:v>
                </c:pt>
                <c:pt idx="2003">
                  <c:v>0.101624108851</c:v>
                </c:pt>
                <c:pt idx="2004">
                  <c:v>0.10172162205</c:v>
                </c:pt>
                <c:pt idx="2005">
                  <c:v>0.101818822324</c:v>
                </c:pt>
                <c:pt idx="2006">
                  <c:v>0.101888604462</c:v>
                </c:pt>
                <c:pt idx="2007">
                  <c:v>0.101999133825</c:v>
                </c:pt>
                <c:pt idx="2008">
                  <c:v>0.102082006633</c:v>
                </c:pt>
                <c:pt idx="2009">
                  <c:v>0.102183878422</c:v>
                </c:pt>
                <c:pt idx="2010">
                  <c:v>0.10224378109</c:v>
                </c:pt>
                <c:pt idx="2011">
                  <c:v>0.102331869304</c:v>
                </c:pt>
                <c:pt idx="2012">
                  <c:v>0.102400422096</c:v>
                </c:pt>
                <c:pt idx="2013">
                  <c:v>0.10249884426600001</c:v>
                </c:pt>
                <c:pt idx="2014">
                  <c:v>0.10258371383000001</c:v>
                </c:pt>
                <c:pt idx="2015">
                  <c:v>0.102649591863</c:v>
                </c:pt>
                <c:pt idx="2016">
                  <c:v>0.102739438415</c:v>
                </c:pt>
                <c:pt idx="2017">
                  <c:v>0.102847516537</c:v>
                </c:pt>
                <c:pt idx="2018">
                  <c:v>0.10291752964299999</c:v>
                </c:pt>
                <c:pt idx="2019">
                  <c:v>0.103024609387</c:v>
                </c:pt>
                <c:pt idx="2020">
                  <c:v>0.103089101613</c:v>
                </c:pt>
                <c:pt idx="2021">
                  <c:v>0.10317504406</c:v>
                </c:pt>
                <c:pt idx="2022">
                  <c:v>0.103247120976</c:v>
                </c:pt>
                <c:pt idx="2023">
                  <c:v>0.103331759572</c:v>
                </c:pt>
                <c:pt idx="2024">
                  <c:v>0.103432029486</c:v>
                </c:pt>
                <c:pt idx="2025">
                  <c:v>0.103499814868</c:v>
                </c:pt>
                <c:pt idx="2026">
                  <c:v>0.103577941656</c:v>
                </c:pt>
                <c:pt idx="2027">
                  <c:v>0.103677369654</c:v>
                </c:pt>
                <c:pt idx="2028">
                  <c:v>0.103751130402</c:v>
                </c:pt>
                <c:pt idx="2029">
                  <c:v>0.10383347421899999</c:v>
                </c:pt>
                <c:pt idx="2030">
                  <c:v>0.103915967047</c:v>
                </c:pt>
                <c:pt idx="2031">
                  <c:v>0.10400236398</c:v>
                </c:pt>
                <c:pt idx="2032">
                  <c:v>0.104091905057</c:v>
                </c:pt>
                <c:pt idx="2033">
                  <c:v>0.104188419878</c:v>
                </c:pt>
                <c:pt idx="2034">
                  <c:v>0.104270838201</c:v>
                </c:pt>
                <c:pt idx="2035">
                  <c:v>0.10436520725499999</c:v>
                </c:pt>
                <c:pt idx="2036">
                  <c:v>0.10445589572199999</c:v>
                </c:pt>
                <c:pt idx="2037">
                  <c:v>0.104537777603</c:v>
                </c:pt>
                <c:pt idx="2038">
                  <c:v>0.104629307985</c:v>
                </c:pt>
                <c:pt idx="2039">
                  <c:v>0.104708969593</c:v>
                </c:pt>
                <c:pt idx="2040">
                  <c:v>0.104811534286</c:v>
                </c:pt>
                <c:pt idx="2041">
                  <c:v>0.10489854961599999</c:v>
                </c:pt>
                <c:pt idx="2042">
                  <c:v>0.104988247156</c:v>
                </c:pt>
                <c:pt idx="2043">
                  <c:v>0.105087280273</c:v>
                </c:pt>
                <c:pt idx="2044">
                  <c:v>0.1051806584</c:v>
                </c:pt>
                <c:pt idx="2045">
                  <c:v>0.10525801777799999</c:v>
                </c:pt>
                <c:pt idx="2046">
                  <c:v>0.105337291956</c:v>
                </c:pt>
                <c:pt idx="2047">
                  <c:v>0.105445757508</c:v>
                </c:pt>
                <c:pt idx="2048">
                  <c:v>0.10553920269</c:v>
                </c:pt>
                <c:pt idx="2049">
                  <c:v>0.10563426464800001</c:v>
                </c:pt>
                <c:pt idx="2050">
                  <c:v>0.10572165995799999</c:v>
                </c:pt>
                <c:pt idx="2051">
                  <c:v>0.10582537204</c:v>
                </c:pt>
                <c:pt idx="2052">
                  <c:v>0.10590840131</c:v>
                </c:pt>
                <c:pt idx="2053">
                  <c:v>0.10600928217199999</c:v>
                </c:pt>
                <c:pt idx="2054">
                  <c:v>0.106091469526</c:v>
                </c:pt>
                <c:pt idx="2055">
                  <c:v>0.10619793832299999</c:v>
                </c:pt>
                <c:pt idx="2056">
                  <c:v>0.106278210878</c:v>
                </c:pt>
                <c:pt idx="2057">
                  <c:v>0.106356725097</c:v>
                </c:pt>
                <c:pt idx="2058">
                  <c:v>0.106475144625</c:v>
                </c:pt>
                <c:pt idx="2059">
                  <c:v>0.106566980481</c:v>
                </c:pt>
                <c:pt idx="2060">
                  <c:v>0.106651693583</c:v>
                </c:pt>
                <c:pt idx="2061">
                  <c:v>0.10675349086499999</c:v>
                </c:pt>
                <c:pt idx="2062">
                  <c:v>0.106813624501</c:v>
                </c:pt>
                <c:pt idx="2063">
                  <c:v>0.106902241707</c:v>
                </c:pt>
                <c:pt idx="2064">
                  <c:v>0.10698274523</c:v>
                </c:pt>
                <c:pt idx="2065">
                  <c:v>0.107106372714</c:v>
                </c:pt>
                <c:pt idx="2066">
                  <c:v>0.107193157077</c:v>
                </c:pt>
                <c:pt idx="2067">
                  <c:v>0.107278108597</c:v>
                </c:pt>
                <c:pt idx="2068">
                  <c:v>0.10736772418</c:v>
                </c:pt>
                <c:pt idx="2069">
                  <c:v>0.107448913157</c:v>
                </c:pt>
                <c:pt idx="2070">
                  <c:v>0.10755392909</c:v>
                </c:pt>
                <c:pt idx="2071">
                  <c:v>0.107634589076</c:v>
                </c:pt>
                <c:pt idx="2072">
                  <c:v>0.107729338109</c:v>
                </c:pt>
                <c:pt idx="2073">
                  <c:v>0.107814356685</c:v>
                </c:pt>
                <c:pt idx="2074">
                  <c:v>0.107909493148</c:v>
                </c:pt>
                <c:pt idx="2075">
                  <c:v>0.108013816178</c:v>
                </c:pt>
                <c:pt idx="2076">
                  <c:v>0.108076244593</c:v>
                </c:pt>
                <c:pt idx="2077">
                  <c:v>0.108187459409</c:v>
                </c:pt>
                <c:pt idx="2078">
                  <c:v>0.108269192278</c:v>
                </c:pt>
                <c:pt idx="2079">
                  <c:v>0.108351305127</c:v>
                </c:pt>
                <c:pt idx="2080">
                  <c:v>0.108432345092</c:v>
                </c:pt>
                <c:pt idx="2081">
                  <c:v>0.10851629078400001</c:v>
                </c:pt>
                <c:pt idx="2082">
                  <c:v>0.10859771817900001</c:v>
                </c:pt>
                <c:pt idx="2083">
                  <c:v>0.108692541718</c:v>
                </c:pt>
                <c:pt idx="2084">
                  <c:v>0.10877633839799999</c:v>
                </c:pt>
                <c:pt idx="2085">
                  <c:v>0.10885784029999999</c:v>
                </c:pt>
                <c:pt idx="2086">
                  <c:v>0.108967751265</c:v>
                </c:pt>
                <c:pt idx="2087">
                  <c:v>0.109037689865</c:v>
                </c:pt>
                <c:pt idx="2088">
                  <c:v>0.109123550355</c:v>
                </c:pt>
                <c:pt idx="2089">
                  <c:v>0.109191030264</c:v>
                </c:pt>
                <c:pt idx="2090">
                  <c:v>0.10928486287600001</c:v>
                </c:pt>
                <c:pt idx="2091">
                  <c:v>0.109375938773</c:v>
                </c:pt>
                <c:pt idx="2092">
                  <c:v>0.109441041946</c:v>
                </c:pt>
                <c:pt idx="2093">
                  <c:v>0.109534032643</c:v>
                </c:pt>
                <c:pt idx="2094">
                  <c:v>0.109621815383</c:v>
                </c:pt>
                <c:pt idx="2095">
                  <c:v>0.109708368778</c:v>
                </c:pt>
                <c:pt idx="2096">
                  <c:v>0.10980143398</c:v>
                </c:pt>
                <c:pt idx="2097">
                  <c:v>0.109885461628</c:v>
                </c:pt>
                <c:pt idx="2098">
                  <c:v>0.109966345131</c:v>
                </c:pt>
                <c:pt idx="2099">
                  <c:v>0.11006309092</c:v>
                </c:pt>
                <c:pt idx="2100">
                  <c:v>0.11015286296600001</c:v>
                </c:pt>
                <c:pt idx="2101">
                  <c:v>0.110222943127</c:v>
                </c:pt>
                <c:pt idx="2102">
                  <c:v>0.11031217873099999</c:v>
                </c:pt>
                <c:pt idx="2103">
                  <c:v>0.110417962074</c:v>
                </c:pt>
                <c:pt idx="2104">
                  <c:v>0.110491573811</c:v>
                </c:pt>
                <c:pt idx="2105">
                  <c:v>0.110582105815</c:v>
                </c:pt>
                <c:pt idx="2106">
                  <c:v>0.110667206347</c:v>
                </c:pt>
                <c:pt idx="2107">
                  <c:v>0.110761575401</c:v>
                </c:pt>
                <c:pt idx="2108">
                  <c:v>0.110858932137</c:v>
                </c:pt>
                <c:pt idx="2109">
                  <c:v>0.11096271872500001</c:v>
                </c:pt>
                <c:pt idx="2110">
                  <c:v>0.11104612797500001</c:v>
                </c:pt>
                <c:pt idx="2111">
                  <c:v>0.111155666411</c:v>
                </c:pt>
                <c:pt idx="2112">
                  <c:v>0.111240684986</c:v>
                </c:pt>
                <c:pt idx="2113">
                  <c:v>0.11134868860200001</c:v>
                </c:pt>
                <c:pt idx="2114">
                  <c:v>0.111437313259</c:v>
                </c:pt>
                <c:pt idx="2115">
                  <c:v>0.111521184444</c:v>
                </c:pt>
                <c:pt idx="2116">
                  <c:v>0.111626811326</c:v>
                </c:pt>
                <c:pt idx="2117">
                  <c:v>0.11172493547200001</c:v>
                </c:pt>
                <c:pt idx="2118">
                  <c:v>0.11183430999500001</c:v>
                </c:pt>
                <c:pt idx="2119">
                  <c:v>0.11192699521799999</c:v>
                </c:pt>
                <c:pt idx="2120">
                  <c:v>0.112008571625</c:v>
                </c:pt>
                <c:pt idx="2121">
                  <c:v>0.112110212445</c:v>
                </c:pt>
                <c:pt idx="2122">
                  <c:v>0.11220159381600001</c:v>
                </c:pt>
                <c:pt idx="2123">
                  <c:v>0.11229550093399999</c:v>
                </c:pt>
                <c:pt idx="2124">
                  <c:v>0.11240556836100001</c:v>
                </c:pt>
                <c:pt idx="2125">
                  <c:v>0.112508974969</c:v>
                </c:pt>
                <c:pt idx="2126">
                  <c:v>0.112601049244</c:v>
                </c:pt>
                <c:pt idx="2127">
                  <c:v>0.112710654736</c:v>
                </c:pt>
                <c:pt idx="2128">
                  <c:v>0.11277936399000001</c:v>
                </c:pt>
                <c:pt idx="2129">
                  <c:v>0.11288805305999999</c:v>
                </c:pt>
                <c:pt idx="2130">
                  <c:v>0.11297789961099999</c:v>
                </c:pt>
                <c:pt idx="2131">
                  <c:v>0.11308184266100001</c:v>
                </c:pt>
                <c:pt idx="2132">
                  <c:v>0.11318333446999999</c:v>
                </c:pt>
                <c:pt idx="2133">
                  <c:v>0.11327663064</c:v>
                </c:pt>
                <c:pt idx="2134">
                  <c:v>0.11335291713499999</c:v>
                </c:pt>
                <c:pt idx="2135">
                  <c:v>0.113455407321</c:v>
                </c:pt>
                <c:pt idx="2136">
                  <c:v>0.113547705114</c:v>
                </c:pt>
                <c:pt idx="2137">
                  <c:v>0.113652721047</c:v>
                </c:pt>
                <c:pt idx="2138">
                  <c:v>0.113733991981</c:v>
                </c:pt>
                <c:pt idx="2139">
                  <c:v>0.113817557693</c:v>
                </c:pt>
                <c:pt idx="2140">
                  <c:v>0.11390495300300001</c:v>
                </c:pt>
                <c:pt idx="2141">
                  <c:v>0.11400698125399999</c:v>
                </c:pt>
                <c:pt idx="2142">
                  <c:v>0.114094763994</c:v>
                </c:pt>
                <c:pt idx="2143">
                  <c:v>0.11418844014399999</c:v>
                </c:pt>
                <c:pt idx="2144">
                  <c:v>0.114298507571</c:v>
                </c:pt>
                <c:pt idx="2145">
                  <c:v>0.114375717938</c:v>
                </c:pt>
                <c:pt idx="2146">
                  <c:v>0.114452697337</c:v>
                </c:pt>
                <c:pt idx="2147">
                  <c:v>0.11455939710099999</c:v>
                </c:pt>
                <c:pt idx="2148">
                  <c:v>0.11463131755600001</c:v>
                </c:pt>
                <c:pt idx="2149">
                  <c:v>0.114718794823</c:v>
                </c:pt>
                <c:pt idx="2150">
                  <c:v>0.11482488364</c:v>
                </c:pt>
                <c:pt idx="2151">
                  <c:v>0.11491855979</c:v>
                </c:pt>
                <c:pt idx="2152">
                  <c:v>0.11499829590299999</c:v>
                </c:pt>
                <c:pt idx="2153">
                  <c:v>0.115084163845</c:v>
                </c:pt>
                <c:pt idx="2154">
                  <c:v>0.11518358439199999</c:v>
                </c:pt>
                <c:pt idx="2155">
                  <c:v>0.115266919136</c:v>
                </c:pt>
                <c:pt idx="2156">
                  <c:v>0.11536113917800001</c:v>
                </c:pt>
                <c:pt idx="2157">
                  <c:v>0.115446850657</c:v>
                </c:pt>
                <c:pt idx="2158">
                  <c:v>0.11554389447000001</c:v>
                </c:pt>
                <c:pt idx="2159">
                  <c:v>0.115626700222</c:v>
                </c:pt>
                <c:pt idx="2160">
                  <c:v>0.11571723222700001</c:v>
                </c:pt>
                <c:pt idx="2161">
                  <c:v>0.115798734128</c:v>
                </c:pt>
                <c:pt idx="2162">
                  <c:v>0.115896627307</c:v>
                </c:pt>
                <c:pt idx="2163">
                  <c:v>0.11598019301900001</c:v>
                </c:pt>
                <c:pt idx="2164">
                  <c:v>0.116078235209</c:v>
                </c:pt>
                <c:pt idx="2165">
                  <c:v>0.116165630519</c:v>
                </c:pt>
                <c:pt idx="2166">
                  <c:v>0.11624345183400001</c:v>
                </c:pt>
                <c:pt idx="2167">
                  <c:v>0.116329163313</c:v>
                </c:pt>
                <c:pt idx="2168">
                  <c:v>0.116430424154</c:v>
                </c:pt>
                <c:pt idx="2169">
                  <c:v>0.116513460875</c:v>
                </c:pt>
                <c:pt idx="2170">
                  <c:v>0.116600781679</c:v>
                </c:pt>
                <c:pt idx="2171">
                  <c:v>0.116687335074</c:v>
                </c:pt>
                <c:pt idx="2172">
                  <c:v>0.11678085476199999</c:v>
                </c:pt>
                <c:pt idx="2173">
                  <c:v>0.116882272065</c:v>
                </c:pt>
                <c:pt idx="2174">
                  <c:v>0.116969667375</c:v>
                </c:pt>
                <c:pt idx="2175">
                  <c:v>0.117051705718</c:v>
                </c:pt>
                <c:pt idx="2176">
                  <c:v>0.117181845009</c:v>
                </c:pt>
                <c:pt idx="2177">
                  <c:v>0.11727437377</c:v>
                </c:pt>
                <c:pt idx="2178">
                  <c:v>0.117346830666</c:v>
                </c:pt>
                <c:pt idx="2179">
                  <c:v>0.117430321872</c:v>
                </c:pt>
                <c:pt idx="2180">
                  <c:v>0.117543682456</c:v>
                </c:pt>
                <c:pt idx="2181">
                  <c:v>0.117640964687</c:v>
                </c:pt>
                <c:pt idx="2182">
                  <c:v>0.117733262479</c:v>
                </c:pt>
                <c:pt idx="2183">
                  <c:v>0.117837511003</c:v>
                </c:pt>
                <c:pt idx="2184">
                  <c:v>0.11791969835799999</c:v>
                </c:pt>
                <c:pt idx="2185">
                  <c:v>0.11803804338</c:v>
                </c:pt>
                <c:pt idx="2186">
                  <c:v>0.11814244091499999</c:v>
                </c:pt>
                <c:pt idx="2187">
                  <c:v>0.11821781098799999</c:v>
                </c:pt>
                <c:pt idx="2188">
                  <c:v>0.11831080168499999</c:v>
                </c:pt>
                <c:pt idx="2189">
                  <c:v>0.118414975703</c:v>
                </c:pt>
                <c:pt idx="2190">
                  <c:v>0.118503905833</c:v>
                </c:pt>
                <c:pt idx="2191">
                  <c:v>0.11861366778599999</c:v>
                </c:pt>
                <c:pt idx="2192">
                  <c:v>0.118690952659</c:v>
                </c:pt>
                <c:pt idx="2193">
                  <c:v>0.118798337877</c:v>
                </c:pt>
                <c:pt idx="2194">
                  <c:v>0.11891193687899999</c:v>
                </c:pt>
                <c:pt idx="2195">
                  <c:v>0.119004920125</c:v>
                </c:pt>
                <c:pt idx="2196">
                  <c:v>0.11908128857600001</c:v>
                </c:pt>
                <c:pt idx="2197">
                  <c:v>0.119187451899</c:v>
                </c:pt>
                <c:pt idx="2198">
                  <c:v>0.11928901821399999</c:v>
                </c:pt>
                <c:pt idx="2199">
                  <c:v>0.119391657412</c:v>
                </c:pt>
                <c:pt idx="2200">
                  <c:v>0.119489699602</c:v>
                </c:pt>
                <c:pt idx="2201">
                  <c:v>0.119593031704</c:v>
                </c:pt>
                <c:pt idx="2202">
                  <c:v>0.119688168168</c:v>
                </c:pt>
                <c:pt idx="2203">
                  <c:v>0.11978406459099999</c:v>
                </c:pt>
                <c:pt idx="2204">
                  <c:v>0.11987720429900001</c:v>
                </c:pt>
                <c:pt idx="2205">
                  <c:v>0.119994476438</c:v>
                </c:pt>
                <c:pt idx="2206">
                  <c:v>0.120080724359</c:v>
                </c:pt>
                <c:pt idx="2207">
                  <c:v>0.120143838227</c:v>
                </c:pt>
                <c:pt idx="2208">
                  <c:v>0.120250307024</c:v>
                </c:pt>
                <c:pt idx="2209">
                  <c:v>0.12035793066</c:v>
                </c:pt>
                <c:pt idx="2210">
                  <c:v>0.120446242392</c:v>
                </c:pt>
                <c:pt idx="2211">
                  <c:v>0.12052682042100001</c:v>
                </c:pt>
                <c:pt idx="2212">
                  <c:v>0.120622418821</c:v>
                </c:pt>
                <c:pt idx="2213">
                  <c:v>0.120729960501</c:v>
                </c:pt>
                <c:pt idx="2214">
                  <c:v>0.120818041265</c:v>
                </c:pt>
                <c:pt idx="2215">
                  <c:v>0.12091409415</c:v>
                </c:pt>
                <c:pt idx="2216">
                  <c:v>0.12101329118</c:v>
                </c:pt>
                <c:pt idx="2217">
                  <c:v>0.12109655141800001</c:v>
                </c:pt>
                <c:pt idx="2218">
                  <c:v>0.1212002635</c:v>
                </c:pt>
                <c:pt idx="2219">
                  <c:v>0.12128145247700001</c:v>
                </c:pt>
                <c:pt idx="2220">
                  <c:v>0.12137306481600001</c:v>
                </c:pt>
                <c:pt idx="2221">
                  <c:v>0.121453106403</c:v>
                </c:pt>
                <c:pt idx="2222">
                  <c:v>0.121557973325</c:v>
                </c:pt>
                <c:pt idx="2223">
                  <c:v>0.121624842286</c:v>
                </c:pt>
                <c:pt idx="2224">
                  <c:v>0.12172755599</c:v>
                </c:pt>
                <c:pt idx="2225">
                  <c:v>0.121823221445</c:v>
                </c:pt>
                <c:pt idx="2226">
                  <c:v>0.12191721051899999</c:v>
                </c:pt>
                <c:pt idx="2227">
                  <c:v>0.12200092524300001</c:v>
                </c:pt>
                <c:pt idx="2228">
                  <c:v>0.12208656221600001</c:v>
                </c:pt>
                <c:pt idx="2229">
                  <c:v>0.122183687985</c:v>
                </c:pt>
                <c:pt idx="2230">
                  <c:v>0.122282035649</c:v>
                </c:pt>
                <c:pt idx="2231">
                  <c:v>0.122378930449</c:v>
                </c:pt>
                <c:pt idx="2232">
                  <c:v>0.122465565801</c:v>
                </c:pt>
                <c:pt idx="2233">
                  <c:v>0.12256092578199999</c:v>
                </c:pt>
                <c:pt idx="2234">
                  <c:v>0.122665479779</c:v>
                </c:pt>
                <c:pt idx="2235">
                  <c:v>0.122745528817</c:v>
                </c:pt>
                <c:pt idx="2236">
                  <c:v>0.122849777341</c:v>
                </c:pt>
                <c:pt idx="2237">
                  <c:v>0.122947514057</c:v>
                </c:pt>
                <c:pt idx="2238">
                  <c:v>0.123038358986</c:v>
                </c:pt>
                <c:pt idx="2239">
                  <c:v>0.12313976883900001</c:v>
                </c:pt>
                <c:pt idx="2240">
                  <c:v>0.12323589623</c:v>
                </c:pt>
                <c:pt idx="2241">
                  <c:v>0.12333378940799999</c:v>
                </c:pt>
                <c:pt idx="2242">
                  <c:v>0.12344378233</c:v>
                </c:pt>
                <c:pt idx="2243">
                  <c:v>0.123513564467</c:v>
                </c:pt>
                <c:pt idx="2244">
                  <c:v>0.123625315726</c:v>
                </c:pt>
                <c:pt idx="2245">
                  <c:v>0.123708121479</c:v>
                </c:pt>
                <c:pt idx="2246">
                  <c:v>0.12381374836</c:v>
                </c:pt>
                <c:pt idx="2247">
                  <c:v>0.123912937939</c:v>
                </c:pt>
                <c:pt idx="2248">
                  <c:v>0.12401680648299999</c:v>
                </c:pt>
                <c:pt idx="2249">
                  <c:v>0.12410144507900001</c:v>
                </c:pt>
                <c:pt idx="2250">
                  <c:v>0.124201096594</c:v>
                </c:pt>
                <c:pt idx="2251">
                  <c:v>0.12430090457200001</c:v>
                </c:pt>
                <c:pt idx="2252">
                  <c:v>0.124413654208</c:v>
                </c:pt>
                <c:pt idx="2253">
                  <c:v>0.124488562346</c:v>
                </c:pt>
                <c:pt idx="2254">
                  <c:v>0.124603763223</c:v>
                </c:pt>
                <c:pt idx="2255">
                  <c:v>0.124712765217</c:v>
                </c:pt>
                <c:pt idx="2256">
                  <c:v>0.12478813529</c:v>
                </c:pt>
                <c:pt idx="2257">
                  <c:v>0.124903567135</c:v>
                </c:pt>
                <c:pt idx="2258">
                  <c:v>0.12500904500500001</c:v>
                </c:pt>
                <c:pt idx="2259">
                  <c:v>0.12508700787999999</c:v>
                </c:pt>
                <c:pt idx="2260">
                  <c:v>0.12519532442100001</c:v>
                </c:pt>
                <c:pt idx="2261">
                  <c:v>0.12529382109600001</c:v>
                </c:pt>
                <c:pt idx="2262">
                  <c:v>0.12540848553200001</c:v>
                </c:pt>
                <c:pt idx="2263">
                  <c:v>0.12549848854500001</c:v>
                </c:pt>
                <c:pt idx="2264">
                  <c:v>0.125597149134</c:v>
                </c:pt>
                <c:pt idx="2265">
                  <c:v>0.125692591071</c:v>
                </c:pt>
                <c:pt idx="2266">
                  <c:v>0.125796690583</c:v>
                </c:pt>
                <c:pt idx="2267">
                  <c:v>0.12590208649599999</c:v>
                </c:pt>
                <c:pt idx="2268">
                  <c:v>0.12601038813599999</c:v>
                </c:pt>
                <c:pt idx="2269">
                  <c:v>0.126106902957</c:v>
                </c:pt>
                <c:pt idx="2270">
                  <c:v>0.126201108098</c:v>
                </c:pt>
                <c:pt idx="2271">
                  <c:v>0.12628874182700001</c:v>
                </c:pt>
                <c:pt idx="2272">
                  <c:v>0.12639038264800001</c:v>
                </c:pt>
                <c:pt idx="2273">
                  <c:v>0.12651409208799999</c:v>
                </c:pt>
                <c:pt idx="2274">
                  <c:v>0.12660631537399999</c:v>
                </c:pt>
                <c:pt idx="2275">
                  <c:v>0.126701980829</c:v>
                </c:pt>
                <c:pt idx="2276">
                  <c:v>0.12680064141799999</c:v>
                </c:pt>
                <c:pt idx="2277">
                  <c:v>0.12689279019800001</c:v>
                </c:pt>
                <c:pt idx="2278">
                  <c:v>0.1269941926</c:v>
                </c:pt>
                <c:pt idx="2279">
                  <c:v>0.12709292769399999</c:v>
                </c:pt>
                <c:pt idx="2280">
                  <c:v>0.12720605731000001</c:v>
                </c:pt>
                <c:pt idx="2281">
                  <c:v>0.12728127837200001</c:v>
                </c:pt>
                <c:pt idx="2282">
                  <c:v>0.12739403545899999</c:v>
                </c:pt>
                <c:pt idx="2283">
                  <c:v>0.12746480107300001</c:v>
                </c:pt>
                <c:pt idx="2284">
                  <c:v>0.12754775583700001</c:v>
                </c:pt>
                <c:pt idx="2285">
                  <c:v>0.127644345164</c:v>
                </c:pt>
                <c:pt idx="2286">
                  <c:v>0.12771482765700001</c:v>
                </c:pt>
                <c:pt idx="2287">
                  <c:v>0.127796173096</c:v>
                </c:pt>
                <c:pt idx="2288">
                  <c:v>0.12786403298400001</c:v>
                </c:pt>
                <c:pt idx="2289">
                  <c:v>0.12796720862399999</c:v>
                </c:pt>
                <c:pt idx="2290">
                  <c:v>0.128042116761</c:v>
                </c:pt>
                <c:pt idx="2291">
                  <c:v>0.12811779975900001</c:v>
                </c:pt>
                <c:pt idx="2292">
                  <c:v>0.128213390708</c:v>
                </c:pt>
                <c:pt idx="2293">
                  <c:v>0.12828807532799999</c:v>
                </c:pt>
                <c:pt idx="2294">
                  <c:v>0.12837769091099999</c:v>
                </c:pt>
                <c:pt idx="2295">
                  <c:v>0.12846201658199999</c:v>
                </c:pt>
                <c:pt idx="2296">
                  <c:v>0.12854811549199999</c:v>
                </c:pt>
                <c:pt idx="2297">
                  <c:v>0.128646090627</c:v>
                </c:pt>
                <c:pt idx="2298">
                  <c:v>0.12873531878</c:v>
                </c:pt>
                <c:pt idx="2299">
                  <c:v>0.12885105609899999</c:v>
                </c:pt>
                <c:pt idx="2300">
                  <c:v>0.12894932925700001</c:v>
                </c:pt>
                <c:pt idx="2301">
                  <c:v>0.12904974818199999</c:v>
                </c:pt>
                <c:pt idx="2302">
                  <c:v>0.12916816771</c:v>
                </c:pt>
                <c:pt idx="2303">
                  <c:v>0.12928190827399999</c:v>
                </c:pt>
                <c:pt idx="2304">
                  <c:v>0.12939995527299999</c:v>
                </c:pt>
                <c:pt idx="2305">
                  <c:v>0.129506960511</c:v>
                </c:pt>
                <c:pt idx="2306">
                  <c:v>0.12963135540500001</c:v>
                </c:pt>
                <c:pt idx="2307">
                  <c:v>0.129740267992</c:v>
                </c:pt>
                <c:pt idx="2308">
                  <c:v>0.129833102226</c:v>
                </c:pt>
                <c:pt idx="2309">
                  <c:v>0.12995581328899999</c:v>
                </c:pt>
                <c:pt idx="2310">
                  <c:v>0.13010472059200001</c:v>
                </c:pt>
                <c:pt idx="2311">
                  <c:v>0.13021387159799999</c:v>
                </c:pt>
                <c:pt idx="2312">
                  <c:v>0.130323708057</c:v>
                </c:pt>
                <c:pt idx="2313">
                  <c:v>0.13043186068500001</c:v>
                </c:pt>
                <c:pt idx="2314">
                  <c:v>0.13054943084699999</c:v>
                </c:pt>
                <c:pt idx="2315">
                  <c:v>0.130657210946</c:v>
                </c:pt>
                <c:pt idx="2316">
                  <c:v>0.13077187538099999</c:v>
                </c:pt>
                <c:pt idx="2317">
                  <c:v>0.130887389183</c:v>
                </c:pt>
                <c:pt idx="2318">
                  <c:v>0.130966514349</c:v>
                </c:pt>
                <c:pt idx="2319">
                  <c:v>0.131085768342</c:v>
                </c:pt>
                <c:pt idx="2320">
                  <c:v>0.13119024038300001</c:v>
                </c:pt>
                <c:pt idx="2321">
                  <c:v>0.13131134212000001</c:v>
                </c:pt>
                <c:pt idx="2322">
                  <c:v>0.13140065968</c:v>
                </c:pt>
                <c:pt idx="2323">
                  <c:v>0.13149249553699999</c:v>
                </c:pt>
                <c:pt idx="2324">
                  <c:v>0.13159964978700001</c:v>
                </c:pt>
                <c:pt idx="2325">
                  <c:v>0.13169187307399999</c:v>
                </c:pt>
                <c:pt idx="2326">
                  <c:v>0.13179451227200001</c:v>
                </c:pt>
                <c:pt idx="2327">
                  <c:v>0.131891950965</c:v>
                </c:pt>
                <c:pt idx="2328">
                  <c:v>0.13199152052400001</c:v>
                </c:pt>
                <c:pt idx="2329">
                  <c:v>0.132075861096</c:v>
                </c:pt>
                <c:pt idx="2330">
                  <c:v>0.13216516375500001</c:v>
                </c:pt>
                <c:pt idx="2331">
                  <c:v>0.13225516676900001</c:v>
                </c:pt>
                <c:pt idx="2332">
                  <c:v>0.13233008980800001</c:v>
                </c:pt>
                <c:pt idx="2333">
                  <c:v>0.13240890204899999</c:v>
                </c:pt>
                <c:pt idx="2334">
                  <c:v>0.13248603045900001</c:v>
                </c:pt>
                <c:pt idx="2335">
                  <c:v>0.132588982582</c:v>
                </c:pt>
                <c:pt idx="2336">
                  <c:v>0.13267162442200001</c:v>
                </c:pt>
                <c:pt idx="2337">
                  <c:v>0.132747381926</c:v>
                </c:pt>
                <c:pt idx="2338">
                  <c:v>0.13283792138100001</c:v>
                </c:pt>
                <c:pt idx="2339">
                  <c:v>0.13292455673199999</c:v>
                </c:pt>
                <c:pt idx="2340">
                  <c:v>0.13301241397899999</c:v>
                </c:pt>
                <c:pt idx="2341">
                  <c:v>0.13310171663799999</c:v>
                </c:pt>
                <c:pt idx="2342">
                  <c:v>0.13320925831800001</c:v>
                </c:pt>
                <c:pt idx="2343">
                  <c:v>0.133307233453</c:v>
                </c:pt>
                <c:pt idx="2344">
                  <c:v>0.133392706513</c:v>
                </c:pt>
                <c:pt idx="2345">
                  <c:v>0.133476361632</c:v>
                </c:pt>
                <c:pt idx="2346">
                  <c:v>0.13358527421999999</c:v>
                </c:pt>
                <c:pt idx="2347">
                  <c:v>0.13370828330500001</c:v>
                </c:pt>
                <c:pt idx="2348">
                  <c:v>0.133819356561</c:v>
                </c:pt>
                <c:pt idx="2349">
                  <c:v>0.13391740620100001</c:v>
                </c:pt>
                <c:pt idx="2350">
                  <c:v>0.13400670885999999</c:v>
                </c:pt>
                <c:pt idx="2351">
                  <c:v>0.134111568332</c:v>
                </c:pt>
                <c:pt idx="2352">
                  <c:v>0.134228542447</c:v>
                </c:pt>
                <c:pt idx="2353">
                  <c:v>0.13432672619800001</c:v>
                </c:pt>
                <c:pt idx="2354">
                  <c:v>0.134447455406</c:v>
                </c:pt>
                <c:pt idx="2355">
                  <c:v>0.13455775380099999</c:v>
                </c:pt>
                <c:pt idx="2356">
                  <c:v>0.13465678691899999</c:v>
                </c:pt>
                <c:pt idx="2357">
                  <c:v>0.134765014052</c:v>
                </c:pt>
                <c:pt idx="2358">
                  <c:v>0.134881824255</c:v>
                </c:pt>
                <c:pt idx="2359">
                  <c:v>0.13498775661000001</c:v>
                </c:pt>
                <c:pt idx="2360">
                  <c:v>0.13509055972100001</c:v>
                </c:pt>
                <c:pt idx="2361">
                  <c:v>0.135207206011</c:v>
                </c:pt>
                <c:pt idx="2362">
                  <c:v>0.13531047105800001</c:v>
                </c:pt>
                <c:pt idx="2363">
                  <c:v>0.13541953265699999</c:v>
                </c:pt>
                <c:pt idx="2364">
                  <c:v>0.13554936647400001</c:v>
                </c:pt>
                <c:pt idx="2365">
                  <c:v>0.13564014434800001</c:v>
                </c:pt>
                <c:pt idx="2366">
                  <c:v>0.13575457036499999</c:v>
                </c:pt>
                <c:pt idx="2367">
                  <c:v>0.13587950169999999</c:v>
                </c:pt>
                <c:pt idx="2368">
                  <c:v>0.13598887622399999</c:v>
                </c:pt>
                <c:pt idx="2369">
                  <c:v>0.13608600199199999</c:v>
                </c:pt>
                <c:pt idx="2370">
                  <c:v>0.13621897995500001</c:v>
                </c:pt>
                <c:pt idx="2371">
                  <c:v>0.13630615174800001</c:v>
                </c:pt>
                <c:pt idx="2372">
                  <c:v>0.13643284142000001</c:v>
                </c:pt>
                <c:pt idx="2373">
                  <c:v>0.136536851525</c:v>
                </c:pt>
                <c:pt idx="2374">
                  <c:v>0.13664814829800001</c:v>
                </c:pt>
                <c:pt idx="2375">
                  <c:v>0.136735469103</c:v>
                </c:pt>
                <c:pt idx="2376">
                  <c:v>0.13683642447</c:v>
                </c:pt>
                <c:pt idx="2377">
                  <c:v>0.13693439960500001</c:v>
                </c:pt>
                <c:pt idx="2378">
                  <c:v>0.13700440525999999</c:v>
                </c:pt>
                <c:pt idx="2379">
                  <c:v>0.13710060715700001</c:v>
                </c:pt>
                <c:pt idx="2380">
                  <c:v>0.137199729681</c:v>
                </c:pt>
                <c:pt idx="2381">
                  <c:v>0.13727402687099999</c:v>
                </c:pt>
                <c:pt idx="2382">
                  <c:v>0.13738088309800001</c:v>
                </c:pt>
                <c:pt idx="2383">
                  <c:v>0.13749147951599999</c:v>
                </c:pt>
                <c:pt idx="2384">
                  <c:v>0.13756301999100001</c:v>
                </c:pt>
                <c:pt idx="2385">
                  <c:v>0.137645825744</c:v>
                </c:pt>
                <c:pt idx="2386">
                  <c:v>0.137744635344</c:v>
                </c:pt>
                <c:pt idx="2387">
                  <c:v>0.137829735875</c:v>
                </c:pt>
                <c:pt idx="2388">
                  <c:v>0.13795213401299999</c:v>
                </c:pt>
                <c:pt idx="2389">
                  <c:v>0.138037919998</c:v>
                </c:pt>
                <c:pt idx="2390">
                  <c:v>0.138128608465</c:v>
                </c:pt>
                <c:pt idx="2391">
                  <c:v>0.13822382688500001</c:v>
                </c:pt>
                <c:pt idx="2392">
                  <c:v>0.138292372227</c:v>
                </c:pt>
                <c:pt idx="2393">
                  <c:v>0.13839463889600001</c:v>
                </c:pt>
                <c:pt idx="2394">
                  <c:v>0.13851428031900001</c:v>
                </c:pt>
                <c:pt idx="2395">
                  <c:v>0.138634458184</c:v>
                </c:pt>
                <c:pt idx="2396">
                  <c:v>0.138715729117</c:v>
                </c:pt>
                <c:pt idx="2397">
                  <c:v>0.13881546258899999</c:v>
                </c:pt>
                <c:pt idx="2398">
                  <c:v>0.13891281187499999</c:v>
                </c:pt>
                <c:pt idx="2399">
                  <c:v>0.13904179632700001</c:v>
                </c:pt>
                <c:pt idx="2400">
                  <c:v>0.13913938403100001</c:v>
                </c:pt>
                <c:pt idx="2401">
                  <c:v>0.139236286283</c:v>
                </c:pt>
                <c:pt idx="2402">
                  <c:v>0.13935239613100001</c:v>
                </c:pt>
                <c:pt idx="2403">
                  <c:v>0.139456883073</c:v>
                </c:pt>
                <c:pt idx="2404">
                  <c:v>0.139573991299</c:v>
                </c:pt>
                <c:pt idx="2405">
                  <c:v>0.139679923654</c:v>
                </c:pt>
                <c:pt idx="2406">
                  <c:v>0.13980922102900001</c:v>
                </c:pt>
                <c:pt idx="2407">
                  <c:v>0.13991132378599999</c:v>
                </c:pt>
                <c:pt idx="2408">
                  <c:v>0.140020638704</c:v>
                </c:pt>
                <c:pt idx="2409">
                  <c:v>0.14014394581299999</c:v>
                </c:pt>
                <c:pt idx="2410">
                  <c:v>0.140270799398</c:v>
                </c:pt>
                <c:pt idx="2411">
                  <c:v>0.140367925167</c:v>
                </c:pt>
                <c:pt idx="2412">
                  <c:v>0.14048281311999999</c:v>
                </c:pt>
                <c:pt idx="2413">
                  <c:v>0.14059220254400001</c:v>
                </c:pt>
                <c:pt idx="2414">
                  <c:v>0.140714362264</c:v>
                </c:pt>
                <c:pt idx="2415">
                  <c:v>0.14081302285200001</c:v>
                </c:pt>
                <c:pt idx="2416">
                  <c:v>0.140918806195</c:v>
                </c:pt>
                <c:pt idx="2417">
                  <c:v>0.141052618623</c:v>
                </c:pt>
                <c:pt idx="2418">
                  <c:v>0.14113564789300001</c:v>
                </c:pt>
                <c:pt idx="2419">
                  <c:v>0.14125911891500001</c:v>
                </c:pt>
                <c:pt idx="2420">
                  <c:v>0.14135526120700001</c:v>
                </c:pt>
                <c:pt idx="2421">
                  <c:v>0.141485616565</c:v>
                </c:pt>
                <c:pt idx="2422">
                  <c:v>0.14157293736900001</c:v>
                </c:pt>
                <c:pt idx="2423">
                  <c:v>0.141691744328</c:v>
                </c:pt>
                <c:pt idx="2424">
                  <c:v>0.141815453768</c:v>
                </c:pt>
                <c:pt idx="2425">
                  <c:v>0.14190989732699999</c:v>
                </c:pt>
                <c:pt idx="2426">
                  <c:v>0.142017200589</c:v>
                </c:pt>
                <c:pt idx="2427">
                  <c:v>0.14214305579700001</c:v>
                </c:pt>
                <c:pt idx="2428">
                  <c:v>0.14223305881000001</c:v>
                </c:pt>
                <c:pt idx="2429">
                  <c:v>0.14233691990399999</c:v>
                </c:pt>
                <c:pt idx="2430">
                  <c:v>0.142422318459</c:v>
                </c:pt>
                <c:pt idx="2431">
                  <c:v>0.14252680540099999</c:v>
                </c:pt>
                <c:pt idx="2432">
                  <c:v>0.142620399594</c:v>
                </c:pt>
                <c:pt idx="2433">
                  <c:v>0.142727792263</c:v>
                </c:pt>
                <c:pt idx="2434">
                  <c:v>0.142795965075</c:v>
                </c:pt>
                <c:pt idx="2435">
                  <c:v>0.14289584755900001</c:v>
                </c:pt>
                <c:pt idx="2436">
                  <c:v>0.14296968281299999</c:v>
                </c:pt>
                <c:pt idx="2437">
                  <c:v>0.14308434724800001</c:v>
                </c:pt>
                <c:pt idx="2438">
                  <c:v>0.143185839057</c:v>
                </c:pt>
                <c:pt idx="2439">
                  <c:v>0.143270552158</c:v>
                </c:pt>
                <c:pt idx="2440">
                  <c:v>0.143383458257</c:v>
                </c:pt>
                <c:pt idx="2441">
                  <c:v>0.14350050687800001</c:v>
                </c:pt>
                <c:pt idx="2442">
                  <c:v>0.143598541617</c:v>
                </c:pt>
                <c:pt idx="2443">
                  <c:v>0.143699198961</c:v>
                </c:pt>
                <c:pt idx="2444">
                  <c:v>0.143808186054</c:v>
                </c:pt>
                <c:pt idx="2445">
                  <c:v>0.14394989609700001</c:v>
                </c:pt>
                <c:pt idx="2446">
                  <c:v>0.14406555891</c:v>
                </c:pt>
                <c:pt idx="2447">
                  <c:v>0.144196465611</c:v>
                </c:pt>
                <c:pt idx="2448">
                  <c:v>0.144328519702</c:v>
                </c:pt>
                <c:pt idx="2449">
                  <c:v>0.14447419345400001</c:v>
                </c:pt>
                <c:pt idx="2450">
                  <c:v>0.14464263618000001</c:v>
                </c:pt>
                <c:pt idx="2451">
                  <c:v>0.144784495234</c:v>
                </c:pt>
                <c:pt idx="2452">
                  <c:v>0.144957453012</c:v>
                </c:pt>
                <c:pt idx="2453">
                  <c:v>0.14515905082200001</c:v>
                </c:pt>
                <c:pt idx="2454">
                  <c:v>0.14544974267499999</c:v>
                </c:pt>
                <c:pt idx="2455">
                  <c:v>0.14572449028500001</c:v>
                </c:pt>
                <c:pt idx="2456">
                  <c:v>0.14586281776400001</c:v>
                </c:pt>
                <c:pt idx="2457">
                  <c:v>0.14591437578200001</c:v>
                </c:pt>
                <c:pt idx="2458">
                  <c:v>0.145948454738</c:v>
                </c:pt>
                <c:pt idx="2459">
                  <c:v>0.145961254835</c:v>
                </c:pt>
                <c:pt idx="2460">
                  <c:v>0.146039307117</c:v>
                </c:pt>
                <c:pt idx="2461">
                  <c:v>0.14614883065199999</c:v>
                </c:pt>
              </c:numCache>
            </c:numRef>
          </c:xVal>
          <c:yVal>
            <c:numRef>
              <c:f>Extrusion_Data!$Y$10:$Y$2471</c:f>
              <c:numCache>
                <c:formatCode>0.0000</c:formatCode>
                <c:ptCount val="2462"/>
                <c:pt idx="0">
                  <c:v>0</c:v>
                </c:pt>
                <c:pt idx="1">
                  <c:v>0</c:v>
                </c:pt>
                <c:pt idx="2">
                  <c:v>-4.0077395607161288E-2</c:v>
                </c:pt>
                <c:pt idx="3">
                  <c:v>0.28054176925013008</c:v>
                </c:pt>
                <c:pt idx="4">
                  <c:v>0.16030958242864551</c:v>
                </c:pt>
                <c:pt idx="5">
                  <c:v>4.0077395607161288E-2</c:v>
                </c:pt>
                <c:pt idx="6">
                  <c:v>0.44085629645306379</c:v>
                </c:pt>
                <c:pt idx="7">
                  <c:v>0</c:v>
                </c:pt>
                <c:pt idx="8">
                  <c:v>-0.16031452720293404</c:v>
                </c:pt>
                <c:pt idx="9">
                  <c:v>-8.0159735988611105E-2</c:v>
                </c:pt>
                <c:pt idx="10">
                  <c:v>-0.24046931841725663</c:v>
                </c:pt>
                <c:pt idx="11">
                  <c:v>8.0154791214322937E-2</c:v>
                </c:pt>
                <c:pt idx="12">
                  <c:v>8.0154791214322937E-2</c:v>
                </c:pt>
                <c:pt idx="13">
                  <c:v>0.12023218682148422</c:v>
                </c:pt>
                <c:pt idx="14">
                  <c:v>0.56108848327454841</c:v>
                </c:pt>
                <c:pt idx="15">
                  <c:v>0.44085629645306379</c:v>
                </c:pt>
                <c:pt idx="16">
                  <c:v>0.12023218682148422</c:v>
                </c:pt>
                <c:pt idx="17">
                  <c:v>0.40077890084590251</c:v>
                </c:pt>
                <c:pt idx="18">
                  <c:v>0.4809336920602254</c:v>
                </c:pt>
                <c:pt idx="19">
                  <c:v>0.44085629645306379</c:v>
                </c:pt>
                <c:pt idx="20">
                  <c:v>0.4809336920602254</c:v>
                </c:pt>
                <c:pt idx="21">
                  <c:v>0.16030958242864551</c:v>
                </c:pt>
                <c:pt idx="22">
                  <c:v>0.56108848327454841</c:v>
                </c:pt>
                <c:pt idx="23">
                  <c:v>0.44085629645306379</c:v>
                </c:pt>
                <c:pt idx="24">
                  <c:v>0.60116587888170925</c:v>
                </c:pt>
                <c:pt idx="25">
                  <c:v>0.56108848327454841</c:v>
                </c:pt>
                <c:pt idx="26">
                  <c:v>0.36070150523874123</c:v>
                </c:pt>
                <c:pt idx="27">
                  <c:v>0.96186738412045047</c:v>
                </c:pt>
                <c:pt idx="28">
                  <c:v>0.40077890084590251</c:v>
                </c:pt>
                <c:pt idx="29">
                  <c:v>0.92178998851328953</c:v>
                </c:pt>
                <c:pt idx="30">
                  <c:v>0.80155780169180535</c:v>
                </c:pt>
                <c:pt idx="31">
                  <c:v>0.88171259290612791</c:v>
                </c:pt>
                <c:pt idx="32">
                  <c:v>0.92178998851328953</c:v>
                </c:pt>
                <c:pt idx="33">
                  <c:v>0.60116587888170925</c:v>
                </c:pt>
                <c:pt idx="34">
                  <c:v>0.76147546131035515</c:v>
                </c:pt>
                <c:pt idx="35">
                  <c:v>1.0019447797276122</c:v>
                </c:pt>
                <c:pt idx="36">
                  <c:v>0.88171259290612791</c:v>
                </c:pt>
                <c:pt idx="37">
                  <c:v>1.162254362156258</c:v>
                </c:pt>
                <c:pt idx="38">
                  <c:v>1.28249149375203</c:v>
                </c:pt>
                <c:pt idx="39">
                  <c:v>1.2023367025377074</c:v>
                </c:pt>
                <c:pt idx="40">
                  <c:v>1.0420221753347738</c:v>
                </c:pt>
                <c:pt idx="41">
                  <c:v>1.0820995709419348</c:v>
                </c:pt>
                <c:pt idx="42">
                  <c:v>1.1221769665490964</c:v>
                </c:pt>
                <c:pt idx="43">
                  <c:v>0.76147546131035515</c:v>
                </c:pt>
                <c:pt idx="44">
                  <c:v>1.0019447797276122</c:v>
                </c:pt>
                <c:pt idx="45">
                  <c:v>0.76147546131035515</c:v>
                </c:pt>
                <c:pt idx="46">
                  <c:v>1.0820995709419348</c:v>
                </c:pt>
                <c:pt idx="47">
                  <c:v>1.4828784717878376</c:v>
                </c:pt>
                <c:pt idx="48">
                  <c:v>1.0820995709419348</c:v>
                </c:pt>
                <c:pt idx="49">
                  <c:v>1.3225688893591918</c:v>
                </c:pt>
                <c:pt idx="50">
                  <c:v>1.3225688893591918</c:v>
                </c:pt>
                <c:pt idx="51">
                  <c:v>1.0420221753347738</c:v>
                </c:pt>
                <c:pt idx="52">
                  <c:v>0.76147546131035515</c:v>
                </c:pt>
                <c:pt idx="53">
                  <c:v>1.0420221753347738</c:v>
                </c:pt>
                <c:pt idx="54">
                  <c:v>1.4828784717878376</c:v>
                </c:pt>
                <c:pt idx="55">
                  <c:v>1.8435799770265788</c:v>
                </c:pt>
                <c:pt idx="56">
                  <c:v>1.242414098144869</c:v>
                </c:pt>
                <c:pt idx="57">
                  <c:v>1.442801076180676</c:v>
                </c:pt>
                <c:pt idx="58">
                  <c:v>1.8035025814194172</c:v>
                </c:pt>
                <c:pt idx="59">
                  <c:v>1.5229558673949986</c:v>
                </c:pt>
                <c:pt idx="60">
                  <c:v>1.3225688893591918</c:v>
                </c:pt>
                <c:pt idx="61">
                  <c:v>1.7233477902050947</c:v>
                </c:pt>
                <c:pt idx="62">
                  <c:v>1.7233477902050947</c:v>
                </c:pt>
                <c:pt idx="63">
                  <c:v>1.4027236805735144</c:v>
                </c:pt>
                <c:pt idx="64">
                  <c:v>1.4828784717878376</c:v>
                </c:pt>
                <c:pt idx="65">
                  <c:v>1.3626462849663534</c:v>
                </c:pt>
                <c:pt idx="66">
                  <c:v>2.2844362734796424</c:v>
                </c:pt>
                <c:pt idx="67">
                  <c:v>2.043971899836674</c:v>
                </c:pt>
                <c:pt idx="68">
                  <c:v>2.2844362734796424</c:v>
                </c:pt>
                <c:pt idx="69">
                  <c:v>2.9256844927428016</c:v>
                </c:pt>
                <c:pt idx="70">
                  <c:v>3.0459166795642858</c:v>
                </c:pt>
                <c:pt idx="71">
                  <c:v>2.8455297015284793</c:v>
                </c:pt>
                <c:pt idx="72">
                  <c:v>2.4447508006825762</c:v>
                </c:pt>
                <c:pt idx="73">
                  <c:v>2.6451377787183836</c:v>
                </c:pt>
                <c:pt idx="74">
                  <c:v>2.8054473611470288</c:v>
                </c:pt>
                <c:pt idx="75">
                  <c:v>2.9657618883499635</c:v>
                </c:pt>
                <c:pt idx="76">
                  <c:v>3.2062262619929314</c:v>
                </c:pt>
                <c:pt idx="77">
                  <c:v>3.0459166795642858</c:v>
                </c:pt>
                <c:pt idx="78">
                  <c:v>2.8455297015284793</c:v>
                </c:pt>
                <c:pt idx="79">
                  <c:v>3.0459166795642858</c:v>
                </c:pt>
                <c:pt idx="80">
                  <c:v>2.8054473611470288</c:v>
                </c:pt>
                <c:pt idx="81">
                  <c:v>2.8455297015284793</c:v>
                </c:pt>
                <c:pt idx="82">
                  <c:v>3.0859940751714476</c:v>
                </c:pt>
                <c:pt idx="83">
                  <c:v>3.0459166795642858</c:v>
                </c:pt>
                <c:pt idx="84">
                  <c:v>2.8856070971356402</c:v>
                </c:pt>
                <c:pt idx="85">
                  <c:v>3.246308602374381</c:v>
                </c:pt>
                <c:pt idx="86">
                  <c:v>3.1260714707786086</c:v>
                </c:pt>
                <c:pt idx="87">
                  <c:v>3.2863859979815433</c:v>
                </c:pt>
                <c:pt idx="88">
                  <c:v>3.1260714707786086</c:v>
                </c:pt>
                <c:pt idx="89">
                  <c:v>2.7252925699327064</c:v>
                </c:pt>
                <c:pt idx="90">
                  <c:v>3.0459166795642858</c:v>
                </c:pt>
                <c:pt idx="91">
                  <c:v>3.4066181848030275</c:v>
                </c:pt>
                <c:pt idx="92">
                  <c:v>3.0459166795642858</c:v>
                </c:pt>
                <c:pt idx="93">
                  <c:v>3.4066181848030275</c:v>
                </c:pt>
                <c:pt idx="94">
                  <c:v>3.4867729760173494</c:v>
                </c:pt>
                <c:pt idx="95">
                  <c:v>3.3264633935887042</c:v>
                </c:pt>
                <c:pt idx="96">
                  <c:v>3.4466955804101884</c:v>
                </c:pt>
                <c:pt idx="97">
                  <c:v>3.2863859979815433</c:v>
                </c:pt>
                <c:pt idx="98">
                  <c:v>4.0077840636847357</c:v>
                </c:pt>
                <c:pt idx="99">
                  <c:v>4.0077840636847357</c:v>
                </c:pt>
                <c:pt idx="100">
                  <c:v>3.9276292724704138</c:v>
                </c:pt>
                <c:pt idx="101">
                  <c:v>4.0879437996733472</c:v>
                </c:pt>
                <c:pt idx="102">
                  <c:v>4.1680985908876709</c:v>
                </c:pt>
                <c:pt idx="103">
                  <c:v>4.3284081733163156</c:v>
                </c:pt>
                <c:pt idx="104">
                  <c:v>4.4486403601378006</c:v>
                </c:pt>
                <c:pt idx="105">
                  <c:v>4.3284081733163156</c:v>
                </c:pt>
                <c:pt idx="106">
                  <c:v>5.2101207662224436</c:v>
                </c:pt>
                <c:pt idx="107">
                  <c:v>5.0898885794009594</c:v>
                </c:pt>
                <c:pt idx="108">
                  <c:v>5.2501981618296041</c:v>
                </c:pt>
                <c:pt idx="109">
                  <c:v>5.4906674802468611</c:v>
                </c:pt>
                <c:pt idx="110">
                  <c:v>5.8112915898784419</c:v>
                </c:pt>
                <c:pt idx="111">
                  <c:v>6.0517559635214102</c:v>
                </c:pt>
                <c:pt idx="112">
                  <c:v>6.6128493915702462</c:v>
                </c:pt>
                <c:pt idx="113">
                  <c:v>6.8132363696060532</c:v>
                </c:pt>
                <c:pt idx="114">
                  <c:v>7.0937830836304716</c:v>
                </c:pt>
                <c:pt idx="115">
                  <c:v>7.2140152704519558</c:v>
                </c:pt>
                <c:pt idx="116">
                  <c:v>7.9354182809294382</c:v>
                </c:pt>
                <c:pt idx="117">
                  <c:v>8.2961197861681786</c:v>
                </c:pt>
                <c:pt idx="118">
                  <c:v>7.2941700616662786</c:v>
                </c:pt>
                <c:pt idx="119">
                  <c:v>7.6949489625121812</c:v>
                </c:pt>
                <c:pt idx="120">
                  <c:v>7.9354182809294382</c:v>
                </c:pt>
                <c:pt idx="121">
                  <c:v>8.4965067642039873</c:v>
                </c:pt>
                <c:pt idx="122">
                  <c:v>8.8572082694427277</c:v>
                </c:pt>
                <c:pt idx="123">
                  <c:v>9.7389208623488557</c:v>
                </c:pt>
                <c:pt idx="124">
                  <c:v>10.259936894790531</c:v>
                </c:pt>
                <c:pt idx="125">
                  <c:v>10.700793191243594</c:v>
                </c:pt>
                <c:pt idx="126">
                  <c:v>11.382113861339628</c:v>
                </c:pt>
                <c:pt idx="127">
                  <c:v>11.46226865255395</c:v>
                </c:pt>
                <c:pt idx="128">
                  <c:v>11.782892762185529</c:v>
                </c:pt>
                <c:pt idx="129">
                  <c:v>11.822970157792691</c:v>
                </c:pt>
                <c:pt idx="130">
                  <c:v>12.223749058638592</c:v>
                </c:pt>
                <c:pt idx="131">
                  <c:v>12.544373168270173</c:v>
                </c:pt>
                <c:pt idx="132">
                  <c:v>12.945152069116075</c:v>
                </c:pt>
                <c:pt idx="133">
                  <c:v>13.025306860330398</c:v>
                </c:pt>
                <c:pt idx="134">
                  <c:v>13.386008365569138</c:v>
                </c:pt>
                <c:pt idx="135">
                  <c:v>13.626477683986398</c:v>
                </c:pt>
                <c:pt idx="136">
                  <c:v>14.227643562868106</c:v>
                </c:pt>
                <c:pt idx="137">
                  <c:v>14.748654650535492</c:v>
                </c:pt>
                <c:pt idx="138">
                  <c:v>15.149433551381394</c:v>
                </c:pt>
                <c:pt idx="139">
                  <c:v>15.309748078584327</c:v>
                </c:pt>
                <c:pt idx="140">
                  <c:v>16.391847649526262</c:v>
                </c:pt>
                <c:pt idx="141">
                  <c:v>16.912863681967938</c:v>
                </c:pt>
                <c:pt idx="142">
                  <c:v>17.754498879266905</c:v>
                </c:pt>
                <c:pt idx="143">
                  <c:v>17.634261747671133</c:v>
                </c:pt>
                <c:pt idx="144">
                  <c:v>17.313642582813841</c:v>
                </c:pt>
                <c:pt idx="145">
                  <c:v>17.273565187206678</c:v>
                </c:pt>
                <c:pt idx="146">
                  <c:v>17.954885857302713</c:v>
                </c:pt>
                <c:pt idx="147">
                  <c:v>18.636211472173034</c:v>
                </c:pt>
                <c:pt idx="148">
                  <c:v>19.237377351054743</c:v>
                </c:pt>
                <c:pt idx="149">
                  <c:v>20.680183372009708</c:v>
                </c:pt>
                <c:pt idx="150">
                  <c:v>21.842442678940252</c:v>
                </c:pt>
                <c:pt idx="151">
                  <c:v>22.403531162214801</c:v>
                </c:pt>
                <c:pt idx="152">
                  <c:v>23.36539854633525</c:v>
                </c:pt>
                <c:pt idx="153">
                  <c:v>23.926491974384088</c:v>
                </c:pt>
                <c:pt idx="154">
                  <c:v>24.487580457658634</c:v>
                </c:pt>
                <c:pt idx="155">
                  <c:v>24.848281962897378</c:v>
                </c:pt>
                <c:pt idx="156">
                  <c:v>25.609762368982022</c:v>
                </c:pt>
                <c:pt idx="157">
                  <c:v>25.48952523738625</c:v>
                </c:pt>
                <c:pt idx="158">
                  <c:v>26.050618665435088</c:v>
                </c:pt>
                <c:pt idx="159">
                  <c:v>26.411320170673825</c:v>
                </c:pt>
                <c:pt idx="160">
                  <c:v>26.651784544316797</c:v>
                </c:pt>
                <c:pt idx="161">
                  <c:v>26.892253862734055</c:v>
                </c:pt>
                <c:pt idx="162">
                  <c:v>27.733889060033018</c:v>
                </c:pt>
                <c:pt idx="163">
                  <c:v>27.97435343367599</c:v>
                </c:pt>
                <c:pt idx="164">
                  <c:v>28.094590565271762</c:v>
                </c:pt>
                <c:pt idx="165">
                  <c:v>29.13661274060653</c:v>
                </c:pt>
                <c:pt idx="166">
                  <c:v>29.577469037059597</c:v>
                </c:pt>
                <c:pt idx="167">
                  <c:v>30.138562465108436</c:v>
                </c:pt>
                <c:pt idx="168">
                  <c:v>30.659573552775825</c:v>
                </c:pt>
                <c:pt idx="169">
                  <c:v>31.060352453621725</c:v>
                </c:pt>
                <c:pt idx="170">
                  <c:v>31.701595728110593</c:v>
                </c:pt>
                <c:pt idx="171">
                  <c:v>32.302766551766588</c:v>
                </c:pt>
                <c:pt idx="172">
                  <c:v>32.944009826255467</c:v>
                </c:pt>
                <c:pt idx="173">
                  <c:v>33.424948463089976</c:v>
                </c:pt>
                <c:pt idx="174">
                  <c:v>34.106269133186011</c:v>
                </c:pt>
                <c:pt idx="175">
                  <c:v>34.426893242817584</c:v>
                </c:pt>
                <c:pt idx="176">
                  <c:v>35.348683231330874</c:v>
                </c:pt>
                <c:pt idx="177">
                  <c:v>35.148296253295072</c:v>
                </c:pt>
                <c:pt idx="178">
                  <c:v>35.789539527783944</c:v>
                </c:pt>
                <c:pt idx="179">
                  <c:v>35.869699263772553</c:v>
                </c:pt>
                <c:pt idx="180">
                  <c:v>35.669307340962455</c:v>
                </c:pt>
                <c:pt idx="181">
                  <c:v>36.070086241808362</c:v>
                </c:pt>
                <c:pt idx="182">
                  <c:v>36.350632955832779</c:v>
                </c:pt>
                <c:pt idx="183">
                  <c:v>37.031953625928814</c:v>
                </c:pt>
                <c:pt idx="184">
                  <c:v>37.352577735560395</c:v>
                </c:pt>
                <c:pt idx="185">
                  <c:v>37.833511427620614</c:v>
                </c:pt>
                <c:pt idx="186">
                  <c:v>38.274367724073677</c:v>
                </c:pt>
                <c:pt idx="187">
                  <c:v>39.035848130158321</c:v>
                </c:pt>
                <c:pt idx="188">
                  <c:v>39.196162657361263</c:v>
                </c:pt>
                <c:pt idx="189">
                  <c:v>40.158030041481709</c:v>
                </c:pt>
                <c:pt idx="190">
                  <c:v>40.47865415111329</c:v>
                </c:pt>
                <c:pt idx="191">
                  <c:v>40.919510447566353</c:v>
                </c:pt>
                <c:pt idx="192">
                  <c:v>41.159974821209317</c:v>
                </c:pt>
                <c:pt idx="193">
                  <c:v>41.560753722055225</c:v>
                </c:pt>
                <c:pt idx="194">
                  <c:v>42.081769754496896</c:v>
                </c:pt>
                <c:pt idx="195">
                  <c:v>42.442466314961351</c:v>
                </c:pt>
                <c:pt idx="196">
                  <c:v>43.083714534224512</c:v>
                </c:pt>
                <c:pt idx="197">
                  <c:v>43.604725621891895</c:v>
                </c:pt>
                <c:pt idx="198">
                  <c:v>43.805117544701993</c:v>
                </c:pt>
                <c:pt idx="199">
                  <c:v>43.965427127130638</c:v>
                </c:pt>
                <c:pt idx="200">
                  <c:v>44.286051236762212</c:v>
                </c:pt>
                <c:pt idx="201">
                  <c:v>45.087609038454026</c:v>
                </c:pt>
                <c:pt idx="202">
                  <c:v>44.847139720036765</c:v>
                </c:pt>
                <c:pt idx="203">
                  <c:v>45.608620126121409</c:v>
                </c:pt>
                <c:pt idx="204">
                  <c:v>45.728852312942891</c:v>
                </c:pt>
                <c:pt idx="205">
                  <c:v>46.009399026967309</c:v>
                </c:pt>
                <c:pt idx="206">
                  <c:v>46.530410114634698</c:v>
                </c:pt>
                <c:pt idx="207">
                  <c:v>46.931189015480598</c:v>
                </c:pt>
                <c:pt idx="208">
                  <c:v>47.091503542683533</c:v>
                </c:pt>
                <c:pt idx="209">
                  <c:v>47.452205047922277</c:v>
                </c:pt>
                <c:pt idx="210">
                  <c:v>47.852983948768177</c:v>
                </c:pt>
                <c:pt idx="211">
                  <c:v>48.093448322411142</c:v>
                </c:pt>
                <c:pt idx="212">
                  <c:v>48.614459410078538</c:v>
                </c:pt>
                <c:pt idx="213">
                  <c:v>49.175552838127366</c:v>
                </c:pt>
                <c:pt idx="214">
                  <c:v>49.456094607377501</c:v>
                </c:pt>
                <c:pt idx="215">
                  <c:v>49.977110639819173</c:v>
                </c:pt>
                <c:pt idx="216">
                  <c:v>50.137420222247819</c:v>
                </c:pt>
                <c:pt idx="217">
                  <c:v>50.538199123093719</c:v>
                </c:pt>
                <c:pt idx="218">
                  <c:v>50.89890062833247</c:v>
                </c:pt>
                <c:pt idx="219">
                  <c:v>51.099287606368279</c:v>
                </c:pt>
                <c:pt idx="220">
                  <c:v>51.860768012452915</c:v>
                </c:pt>
                <c:pt idx="221">
                  <c:v>51.940927748441531</c:v>
                </c:pt>
                <c:pt idx="222">
                  <c:v>52.782562945740487</c:v>
                </c:pt>
                <c:pt idx="223">
                  <c:v>53.023027319383459</c:v>
                </c:pt>
                <c:pt idx="224">
                  <c:v>53.22341924219355</c:v>
                </c:pt>
                <c:pt idx="225">
                  <c:v>53.744430329860947</c:v>
                </c:pt>
                <c:pt idx="226">
                  <c:v>54.024977043885357</c:v>
                </c:pt>
                <c:pt idx="227">
                  <c:v>54.305518813135492</c:v>
                </c:pt>
                <c:pt idx="228">
                  <c:v>54.626142922767066</c:v>
                </c:pt>
                <c:pt idx="229">
                  <c:v>54.786452505195712</c:v>
                </c:pt>
                <c:pt idx="230">
                  <c:v>55.748324834090461</c:v>
                </c:pt>
                <c:pt idx="231">
                  <c:v>55.988789207733426</c:v>
                </c:pt>
                <c:pt idx="232">
                  <c:v>56.34949071297217</c:v>
                </c:pt>
                <c:pt idx="233">
                  <c:v>56.309413317365006</c:v>
                </c:pt>
                <c:pt idx="234">
                  <c:v>56.910584141020998</c:v>
                </c:pt>
                <c:pt idx="235">
                  <c:v>57.15104851466397</c:v>
                </c:pt>
                <c:pt idx="236">
                  <c:v>57.471672624295543</c:v>
                </c:pt>
                <c:pt idx="237">
                  <c:v>57.511750019902713</c:v>
                </c:pt>
                <c:pt idx="238">
                  <c:v>58.152998239165868</c:v>
                </c:pt>
                <c:pt idx="239">
                  <c:v>58.754164118047584</c:v>
                </c:pt>
                <c:pt idx="240">
                  <c:v>58.633931931226101</c:v>
                </c:pt>
                <c:pt idx="241">
                  <c:v>59.355329996929292</c:v>
                </c:pt>
                <c:pt idx="242">
                  <c:v>59.716031502168029</c:v>
                </c:pt>
                <c:pt idx="243">
                  <c:v>60.036655611799617</c:v>
                </c:pt>
                <c:pt idx="244">
                  <c:v>60.637826435455608</c:v>
                </c:pt>
                <c:pt idx="245">
                  <c:v>60.918368204705736</c:v>
                </c:pt>
                <c:pt idx="246">
                  <c:v>61.519539028361734</c:v>
                </c:pt>
                <c:pt idx="247">
                  <c:v>61.880240533600478</c:v>
                </c:pt>
                <c:pt idx="248">
                  <c:v>62.521483808089343</c:v>
                </c:pt>
                <c:pt idx="249">
                  <c:v>62.681798335292285</c:v>
                </c:pt>
                <c:pt idx="250">
                  <c:v>62.761953126506604</c:v>
                </c:pt>
                <c:pt idx="251">
                  <c:v>62.842107917720931</c:v>
                </c:pt>
                <c:pt idx="252">
                  <c:v>63.563510928198404</c:v>
                </c:pt>
                <c:pt idx="253">
                  <c:v>63.844052697448539</c:v>
                </c:pt>
                <c:pt idx="254">
                  <c:v>64.324991334283055</c:v>
                </c:pt>
                <c:pt idx="255">
                  <c:v>64.685687894747502</c:v>
                </c:pt>
                <c:pt idx="256">
                  <c:v>65.006312004379083</c:v>
                </c:pt>
                <c:pt idx="257">
                  <c:v>66.088416520095308</c:v>
                </c:pt>
                <c:pt idx="258">
                  <c:v>65.92810199289238</c:v>
                </c:pt>
                <c:pt idx="259">
                  <c:v>66.970129113001448</c:v>
                </c:pt>
                <c:pt idx="260">
                  <c:v>67.410985409454497</c:v>
                </c:pt>
                <c:pt idx="261">
                  <c:v>67.691532123478922</c:v>
                </c:pt>
                <c:pt idx="262">
                  <c:v>68.052233628717659</c:v>
                </c:pt>
                <c:pt idx="263">
                  <c:v>68.613322111992204</c:v>
                </c:pt>
                <c:pt idx="264">
                  <c:v>68.773631694420857</c:v>
                </c:pt>
                <c:pt idx="265">
                  <c:v>69.294647726862522</c:v>
                </c:pt>
                <c:pt idx="266">
                  <c:v>69.655344287326983</c:v>
                </c:pt>
                <c:pt idx="267">
                  <c:v>70.096205528554336</c:v>
                </c:pt>
                <c:pt idx="268">
                  <c:v>70.376747297804471</c:v>
                </c:pt>
                <c:pt idx="269">
                  <c:v>70.537061825007399</c:v>
                </c:pt>
                <c:pt idx="270">
                  <c:v>70.937840725853306</c:v>
                </c:pt>
                <c:pt idx="271">
                  <c:v>71.378697022306369</c:v>
                </c:pt>
                <c:pt idx="272">
                  <c:v>72.019940296795241</c:v>
                </c:pt>
                <c:pt idx="273">
                  <c:v>72.019940296795241</c:v>
                </c:pt>
                <c:pt idx="274">
                  <c:v>72.581033724844076</c:v>
                </c:pt>
                <c:pt idx="275">
                  <c:v>73.021890021297139</c:v>
                </c:pt>
                <c:pt idx="276">
                  <c:v>73.382586581761586</c:v>
                </c:pt>
                <c:pt idx="277">
                  <c:v>73.542901108964514</c:v>
                </c:pt>
                <c:pt idx="278">
                  <c:v>73.823447822988939</c:v>
                </c:pt>
                <c:pt idx="279">
                  <c:v>74.304381515049158</c:v>
                </c:pt>
                <c:pt idx="280">
                  <c:v>74.584923284299293</c:v>
                </c:pt>
                <c:pt idx="281">
                  <c:v>74.9857021851452</c:v>
                </c:pt>
                <c:pt idx="282">
                  <c:v>75.266248899169625</c:v>
                </c:pt>
                <c:pt idx="283">
                  <c:v>75.707105195622688</c:v>
                </c:pt>
                <c:pt idx="284">
                  <c:v>75.947574514039928</c:v>
                </c:pt>
                <c:pt idx="285">
                  <c:v>76.388430810493006</c:v>
                </c:pt>
                <c:pt idx="286">
                  <c:v>76.949519293767551</c:v>
                </c:pt>
                <c:pt idx="287">
                  <c:v>77.069751480589034</c:v>
                </c:pt>
                <c:pt idx="288">
                  <c:v>77.630844908637869</c:v>
                </c:pt>
                <c:pt idx="289">
                  <c:v>77.911386677888004</c:v>
                </c:pt>
                <c:pt idx="290">
                  <c:v>78.632789688365477</c:v>
                </c:pt>
                <c:pt idx="291">
                  <c:v>78.833181611175576</c:v>
                </c:pt>
                <c:pt idx="292">
                  <c:v>79.233960512021483</c:v>
                </c:pt>
                <c:pt idx="293">
                  <c:v>79.634739412867376</c:v>
                </c:pt>
                <c:pt idx="294">
                  <c:v>79.955358577724681</c:v>
                </c:pt>
                <c:pt idx="295">
                  <c:v>80.155750500534779</c:v>
                </c:pt>
                <c:pt idx="296">
                  <c:v>80.756916379416481</c:v>
                </c:pt>
                <c:pt idx="297">
                  <c:v>80.997385697833735</c:v>
                </c:pt>
                <c:pt idx="298">
                  <c:v>81.117617884655218</c:v>
                </c:pt>
                <c:pt idx="299">
                  <c:v>81.999330477561358</c:v>
                </c:pt>
                <c:pt idx="300">
                  <c:v>81.879098290739861</c:v>
                </c:pt>
                <c:pt idx="301">
                  <c:v>82.520346510003023</c:v>
                </c:pt>
                <c:pt idx="302">
                  <c:v>82.961202806456086</c:v>
                </c:pt>
                <c:pt idx="303">
                  <c:v>83.241744575706207</c:v>
                </c:pt>
                <c:pt idx="304">
                  <c:v>83.72268321254073</c:v>
                </c:pt>
                <c:pt idx="305">
                  <c:v>84.283771695815275</c:v>
                </c:pt>
                <c:pt idx="306">
                  <c:v>84.404003882636772</c:v>
                </c:pt>
                <c:pt idx="307">
                  <c:v>84.884937574696991</c:v>
                </c:pt>
                <c:pt idx="308">
                  <c:v>85.005174706292763</c:v>
                </c:pt>
                <c:pt idx="309">
                  <c:v>85.526185793960138</c:v>
                </c:pt>
                <c:pt idx="310">
                  <c:v>86.047196881627542</c:v>
                </c:pt>
                <c:pt idx="311">
                  <c:v>86.247588804437626</c:v>
                </c:pt>
                <c:pt idx="312">
                  <c:v>86.568212914069207</c:v>
                </c:pt>
                <c:pt idx="313">
                  <c:v>86.768599892105016</c:v>
                </c:pt>
                <c:pt idx="314">
                  <c:v>87.249533584165249</c:v>
                </c:pt>
                <c:pt idx="315">
                  <c:v>87.690389880618312</c:v>
                </c:pt>
                <c:pt idx="316">
                  <c:v>88.011013990249879</c:v>
                </c:pt>
                <c:pt idx="317">
                  <c:v>88.331638099881459</c:v>
                </c:pt>
                <c:pt idx="318">
                  <c:v>88.69233960512021</c:v>
                </c:pt>
                <c:pt idx="319">
                  <c:v>88.852649187548849</c:v>
                </c:pt>
                <c:pt idx="320">
                  <c:v>89.413737670823394</c:v>
                </c:pt>
                <c:pt idx="321">
                  <c:v>89.654206989240663</c:v>
                </c:pt>
                <c:pt idx="322">
                  <c:v>89.774439176062131</c:v>
                </c:pt>
                <c:pt idx="323">
                  <c:v>90.175218076908038</c:v>
                </c:pt>
                <c:pt idx="324">
                  <c:v>90.535919582146789</c:v>
                </c:pt>
                <c:pt idx="325">
                  <c:v>90.616074373361101</c:v>
                </c:pt>
                <c:pt idx="326">
                  <c:v>91.177167801409936</c:v>
                </c:pt>
                <c:pt idx="327">
                  <c:v>91.618024097863</c:v>
                </c:pt>
                <c:pt idx="328">
                  <c:v>92.018802998708907</c:v>
                </c:pt>
                <c:pt idx="329">
                  <c:v>92.339427108340487</c:v>
                </c:pt>
                <c:pt idx="330">
                  <c:v>92.660046273197779</c:v>
                </c:pt>
                <c:pt idx="331">
                  <c:v>92.820360800400707</c:v>
                </c:pt>
                <c:pt idx="332">
                  <c:v>93.30129449246094</c:v>
                </c:pt>
                <c:pt idx="333">
                  <c:v>93.862382975735486</c:v>
                </c:pt>
                <c:pt idx="334">
                  <c:v>94.383399008177165</c:v>
                </c:pt>
                <c:pt idx="335">
                  <c:v>94.904410095844554</c:v>
                </c:pt>
                <c:pt idx="336">
                  <c:v>94.704018173034456</c:v>
                </c:pt>
                <c:pt idx="337">
                  <c:v>95.385343787904773</c:v>
                </c:pt>
                <c:pt idx="338">
                  <c:v>95.585730765940582</c:v>
                </c:pt>
                <c:pt idx="339">
                  <c:v>96.106746798382261</c:v>
                </c:pt>
                <c:pt idx="340">
                  <c:v>96.347211172025226</c:v>
                </c:pt>
                <c:pt idx="341">
                  <c:v>96.868227204466891</c:v>
                </c:pt>
                <c:pt idx="342">
                  <c:v>97.148768973717026</c:v>
                </c:pt>
                <c:pt idx="343">
                  <c:v>97.389238292134294</c:v>
                </c:pt>
                <c:pt idx="344">
                  <c:v>97.790017192980187</c:v>
                </c:pt>
                <c:pt idx="345">
                  <c:v>98.110641302611768</c:v>
                </c:pt>
                <c:pt idx="346">
                  <c:v>97.990404171015996</c:v>
                </c:pt>
                <c:pt idx="347">
                  <c:v>98.471337863076215</c:v>
                </c:pt>
                <c:pt idx="348">
                  <c:v>98.671729785886313</c:v>
                </c:pt>
                <c:pt idx="349">
                  <c:v>99.192740873553689</c:v>
                </c:pt>
                <c:pt idx="350">
                  <c:v>99.312973060375185</c:v>
                </c:pt>
                <c:pt idx="351">
                  <c:v>99.713751961221092</c:v>
                </c:pt>
                <c:pt idx="352">
                  <c:v>99.874066488424035</c:v>
                </c:pt>
                <c:pt idx="353">
                  <c:v>100.19469059805562</c:v>
                </c:pt>
                <c:pt idx="354">
                  <c:v>100.31492278487708</c:v>
                </c:pt>
                <c:pt idx="355">
                  <c:v>100.9160886637588</c:v>
                </c:pt>
                <c:pt idx="356">
                  <c:v>101.19663537778321</c:v>
                </c:pt>
                <c:pt idx="357">
                  <c:v>101.47718209180762</c:v>
                </c:pt>
                <c:pt idx="358">
                  <c:v>101.95811578386784</c:v>
                </c:pt>
                <c:pt idx="359">
                  <c:v>101.83788359704636</c:v>
                </c:pt>
                <c:pt idx="360">
                  <c:v>102.79975098116681</c:v>
                </c:pt>
                <c:pt idx="361">
                  <c:v>102.59935905835673</c:v>
                </c:pt>
                <c:pt idx="362">
                  <c:v>102.96006056359546</c:v>
                </c:pt>
                <c:pt idx="363">
                  <c:v>103.3207620688342</c:v>
                </c:pt>
                <c:pt idx="364">
                  <c:v>103.88185549688303</c:v>
                </c:pt>
                <c:pt idx="365">
                  <c:v>104.3227117933361</c:v>
                </c:pt>
                <c:pt idx="366">
                  <c:v>104.36278918894325</c:v>
                </c:pt>
                <c:pt idx="367">
                  <c:v>104.88380027661064</c:v>
                </c:pt>
                <c:pt idx="368">
                  <c:v>105.6452806826953</c:v>
                </c:pt>
                <c:pt idx="369">
                  <c:v>105.68535807830244</c:v>
                </c:pt>
                <c:pt idx="370">
                  <c:v>106.24644656157702</c:v>
                </c:pt>
                <c:pt idx="371">
                  <c:v>106.64722546242291</c:v>
                </c:pt>
                <c:pt idx="372">
                  <c:v>107.36862847290038</c:v>
                </c:pt>
                <c:pt idx="373">
                  <c:v>107.44878326411471</c:v>
                </c:pt>
                <c:pt idx="374">
                  <c:v>107.88963956056779</c:v>
                </c:pt>
                <c:pt idx="375">
                  <c:v>107.72932997813913</c:v>
                </c:pt>
                <c:pt idx="376">
                  <c:v>108.13010887898503</c:v>
                </c:pt>
                <c:pt idx="377">
                  <c:v>108.33049585702084</c:v>
                </c:pt>
                <c:pt idx="378">
                  <c:v>109.21221339470125</c:v>
                </c:pt>
                <c:pt idx="379">
                  <c:v>109.3725229771299</c:v>
                </c:pt>
                <c:pt idx="380">
                  <c:v>109.97368885601161</c:v>
                </c:pt>
                <c:pt idx="381">
                  <c:v>109.73322448236866</c:v>
                </c:pt>
                <c:pt idx="382">
                  <c:v>110.25423557003603</c:v>
                </c:pt>
                <c:pt idx="383">
                  <c:v>110.2943129656432</c:v>
                </c:pt>
                <c:pt idx="384">
                  <c:v>110.73516926209625</c:v>
                </c:pt>
                <c:pt idx="385">
                  <c:v>110.97563858051352</c:v>
                </c:pt>
                <c:pt idx="386">
                  <c:v>111.45657227257372</c:v>
                </c:pt>
                <c:pt idx="387">
                  <c:v>111.61688185500239</c:v>
                </c:pt>
                <c:pt idx="388">
                  <c:v>112.05774309622974</c:v>
                </c:pt>
                <c:pt idx="389">
                  <c:v>112.53867678828996</c:v>
                </c:pt>
                <c:pt idx="390">
                  <c:v>112.21805267865837</c:v>
                </c:pt>
                <c:pt idx="391">
                  <c:v>113.05968787595734</c:v>
                </c:pt>
                <c:pt idx="392">
                  <c:v>113.42038938119609</c:v>
                </c:pt>
                <c:pt idx="393">
                  <c:v>113.62077635923188</c:v>
                </c:pt>
                <c:pt idx="394">
                  <c:v>114.06163265568496</c:v>
                </c:pt>
                <c:pt idx="395">
                  <c:v>114.14179239167356</c:v>
                </c:pt>
                <c:pt idx="396">
                  <c:v>114.50249389691231</c:v>
                </c:pt>
                <c:pt idx="397">
                  <c:v>114.54257129251948</c:v>
                </c:pt>
                <c:pt idx="398">
                  <c:v>114.78303566616243</c:v>
                </c:pt>
                <c:pt idx="399">
                  <c:v>115.50443867663992</c:v>
                </c:pt>
                <c:pt idx="400">
                  <c:v>115.54451607224708</c:v>
                </c:pt>
                <c:pt idx="401">
                  <c:v>116.4262286651532</c:v>
                </c:pt>
                <c:pt idx="402">
                  <c:v>116.6266205879633</c:v>
                </c:pt>
                <c:pt idx="403">
                  <c:v>116.90716235721342</c:v>
                </c:pt>
                <c:pt idx="404">
                  <c:v>117.14763167563069</c:v>
                </c:pt>
                <c:pt idx="405">
                  <c:v>117.98926687292966</c:v>
                </c:pt>
                <c:pt idx="406">
                  <c:v>118.22973619134692</c:v>
                </c:pt>
                <c:pt idx="407">
                  <c:v>118.87097946583579</c:v>
                </c:pt>
                <c:pt idx="408">
                  <c:v>119.23168097107454</c:v>
                </c:pt>
                <c:pt idx="409">
                  <c:v>119.75269205874191</c:v>
                </c:pt>
                <c:pt idx="410">
                  <c:v>119.95308398155201</c:v>
                </c:pt>
                <c:pt idx="411">
                  <c:v>120.23363069557644</c:v>
                </c:pt>
                <c:pt idx="412">
                  <c:v>120.67448699202949</c:v>
                </c:pt>
                <c:pt idx="413">
                  <c:v>121.11534328848256</c:v>
                </c:pt>
                <c:pt idx="414">
                  <c:v>121.31573026651836</c:v>
                </c:pt>
                <c:pt idx="415">
                  <c:v>121.67643177175711</c:v>
                </c:pt>
                <c:pt idx="416">
                  <c:v>121.87682369456721</c:v>
                </c:pt>
                <c:pt idx="417">
                  <c:v>122.31767999102026</c:v>
                </c:pt>
                <c:pt idx="418">
                  <c:v>122.79861368308048</c:v>
                </c:pt>
                <c:pt idx="419">
                  <c:v>122.59822176027039</c:v>
                </c:pt>
                <c:pt idx="420">
                  <c:v>123.15931518831923</c:v>
                </c:pt>
                <c:pt idx="421">
                  <c:v>123.43985695756935</c:v>
                </c:pt>
                <c:pt idx="422">
                  <c:v>123.43985695756935</c:v>
                </c:pt>
                <c:pt idx="423">
                  <c:v>123.92079559440387</c:v>
                </c:pt>
                <c:pt idx="424">
                  <c:v>124.40172928646409</c:v>
                </c:pt>
                <c:pt idx="425">
                  <c:v>124.68227105571424</c:v>
                </c:pt>
                <c:pt idx="426">
                  <c:v>124.84258558291717</c:v>
                </c:pt>
                <c:pt idx="427">
                  <c:v>125.12312735216729</c:v>
                </c:pt>
                <c:pt idx="428">
                  <c:v>125.04297256095296</c:v>
                </c:pt>
                <c:pt idx="429">
                  <c:v>125.80445296703761</c:v>
                </c:pt>
                <c:pt idx="430">
                  <c:v>126.00484488984772</c:v>
                </c:pt>
                <c:pt idx="431">
                  <c:v>126.36554639508645</c:v>
                </c:pt>
                <c:pt idx="432">
                  <c:v>126.926634878361</c:v>
                </c:pt>
                <c:pt idx="433">
                  <c:v>127.12702185639681</c:v>
                </c:pt>
                <c:pt idx="434">
                  <c:v>127.84842486687428</c:v>
                </c:pt>
                <c:pt idx="435">
                  <c:v>127.84842486687428</c:v>
                </c:pt>
                <c:pt idx="436">
                  <c:v>127.96865705369578</c:v>
                </c:pt>
                <c:pt idx="437">
                  <c:v>128.48967308613743</c:v>
                </c:pt>
                <c:pt idx="438">
                  <c:v>128.60990527295894</c:v>
                </c:pt>
                <c:pt idx="439">
                  <c:v>128.81029225099473</c:v>
                </c:pt>
                <c:pt idx="440">
                  <c:v>129.33130828343641</c:v>
                </c:pt>
                <c:pt idx="441">
                  <c:v>129.97255155792527</c:v>
                </c:pt>
                <c:pt idx="442">
                  <c:v>130.29317566755685</c:v>
                </c:pt>
                <c:pt idx="443">
                  <c:v>130.97450128242718</c:v>
                </c:pt>
                <c:pt idx="444">
                  <c:v>131.17488826046301</c:v>
                </c:pt>
                <c:pt idx="445">
                  <c:v>131.77605908411897</c:v>
                </c:pt>
                <c:pt idx="446">
                  <c:v>132.17683798496489</c:v>
                </c:pt>
                <c:pt idx="447">
                  <c:v>132.2970701717864</c:v>
                </c:pt>
                <c:pt idx="448">
                  <c:v>132.89824099544236</c:v>
                </c:pt>
                <c:pt idx="449">
                  <c:v>133.21886016029967</c:v>
                </c:pt>
                <c:pt idx="450">
                  <c:v>133.3791746875026</c:v>
                </c:pt>
                <c:pt idx="451">
                  <c:v>133.65971645675273</c:v>
                </c:pt>
                <c:pt idx="452">
                  <c:v>134.5815113900403</c:v>
                </c:pt>
                <c:pt idx="453">
                  <c:v>134.82197576368327</c:v>
                </c:pt>
                <c:pt idx="454">
                  <c:v>134.86205315929044</c:v>
                </c:pt>
                <c:pt idx="455">
                  <c:v>135.38306919173212</c:v>
                </c:pt>
                <c:pt idx="456">
                  <c:v>135.54337877416077</c:v>
                </c:pt>
                <c:pt idx="457">
                  <c:v>135.82392548818518</c:v>
                </c:pt>
                <c:pt idx="458">
                  <c:v>136.50524615828121</c:v>
                </c:pt>
                <c:pt idx="459">
                  <c:v>136.38501397145973</c:v>
                </c:pt>
                <c:pt idx="460">
                  <c:v>136.86594766351996</c:v>
                </c:pt>
                <c:pt idx="461">
                  <c:v>137.1064169819372</c:v>
                </c:pt>
                <c:pt idx="462">
                  <c:v>137.06633958633006</c:v>
                </c:pt>
                <c:pt idx="463">
                  <c:v>137.86789738802185</c:v>
                </c:pt>
                <c:pt idx="464">
                  <c:v>138.06828436605764</c:v>
                </c:pt>
                <c:pt idx="465">
                  <c:v>138.50914066251073</c:v>
                </c:pt>
                <c:pt idx="466">
                  <c:v>139.03015669495238</c:v>
                </c:pt>
                <c:pt idx="467">
                  <c:v>139.27062106859537</c:v>
                </c:pt>
                <c:pt idx="468">
                  <c:v>139.39085325541686</c:v>
                </c:pt>
                <c:pt idx="469">
                  <c:v>139.95194668346568</c:v>
                </c:pt>
                <c:pt idx="470">
                  <c:v>140.1523336615015</c:v>
                </c:pt>
                <c:pt idx="471">
                  <c:v>140.47295777113305</c:v>
                </c:pt>
                <c:pt idx="472">
                  <c:v>140.71342708955032</c:v>
                </c:pt>
                <c:pt idx="473">
                  <c:v>140.95389146319332</c:v>
                </c:pt>
                <c:pt idx="474">
                  <c:v>141.47490749563497</c:v>
                </c:pt>
                <c:pt idx="475">
                  <c:v>142.19630556133816</c:v>
                </c:pt>
                <c:pt idx="476">
                  <c:v>142.23638295694533</c:v>
                </c:pt>
                <c:pt idx="477">
                  <c:v>142.8776311762085</c:v>
                </c:pt>
                <c:pt idx="478">
                  <c:v>142.83755378060133</c:v>
                </c:pt>
                <c:pt idx="479">
                  <c:v>143.51887939547166</c:v>
                </c:pt>
                <c:pt idx="480">
                  <c:v>143.67918897790031</c:v>
                </c:pt>
                <c:pt idx="481">
                  <c:v>144.32043719716344</c:v>
                </c:pt>
                <c:pt idx="482">
                  <c:v>144.76129349361651</c:v>
                </c:pt>
                <c:pt idx="483">
                  <c:v>145.28230458128391</c:v>
                </c:pt>
                <c:pt idx="484">
                  <c:v>145.80331566895129</c:v>
                </c:pt>
                <c:pt idx="485">
                  <c:v>146.12393977858287</c:v>
                </c:pt>
                <c:pt idx="486">
                  <c:v>146.36440909700011</c:v>
                </c:pt>
                <c:pt idx="487">
                  <c:v>146.40448649260728</c:v>
                </c:pt>
                <c:pt idx="488">
                  <c:v>146.72510565746458</c:v>
                </c:pt>
                <c:pt idx="489">
                  <c:v>146.88542018466751</c:v>
                </c:pt>
                <c:pt idx="490">
                  <c:v>147.44650866794206</c:v>
                </c:pt>
                <c:pt idx="491">
                  <c:v>147.96752470038373</c:v>
                </c:pt>
                <c:pt idx="492">
                  <c:v>148.16791167841953</c:v>
                </c:pt>
                <c:pt idx="493">
                  <c:v>148.28814386524104</c:v>
                </c:pt>
                <c:pt idx="494">
                  <c:v>148.92939208450417</c:v>
                </c:pt>
                <c:pt idx="495">
                  <c:v>149.04962427132568</c:v>
                </c:pt>
                <c:pt idx="496">
                  <c:v>149.12977906254</c:v>
                </c:pt>
                <c:pt idx="497">
                  <c:v>149.89125946862464</c:v>
                </c:pt>
                <c:pt idx="498">
                  <c:v>150.09165139143474</c:v>
                </c:pt>
                <c:pt idx="499">
                  <c:v>150.73289466592362</c:v>
                </c:pt>
                <c:pt idx="500">
                  <c:v>150.97336398434086</c:v>
                </c:pt>
                <c:pt idx="501">
                  <c:v>150.93328658873369</c:v>
                </c:pt>
                <c:pt idx="502">
                  <c:v>151.41422028079393</c:v>
                </c:pt>
                <c:pt idx="503">
                  <c:v>152.09554589566423</c:v>
                </c:pt>
                <c:pt idx="504">
                  <c:v>152.17570068687857</c:v>
                </c:pt>
                <c:pt idx="505">
                  <c:v>152.61655698333163</c:v>
                </c:pt>
                <c:pt idx="506">
                  <c:v>152.97725848857036</c:v>
                </c:pt>
                <c:pt idx="507">
                  <c:v>153.41811478502345</c:v>
                </c:pt>
                <c:pt idx="508">
                  <c:v>153.85897108147651</c:v>
                </c:pt>
                <c:pt idx="509">
                  <c:v>153.93912587269082</c:v>
                </c:pt>
                <c:pt idx="510">
                  <c:v>154.42005956475106</c:v>
                </c:pt>
                <c:pt idx="511">
                  <c:v>154.94107559719274</c:v>
                </c:pt>
                <c:pt idx="512">
                  <c:v>155.18153997083567</c:v>
                </c:pt>
                <c:pt idx="513">
                  <c:v>155.62239626728876</c:v>
                </c:pt>
                <c:pt idx="514">
                  <c:v>155.94302037692032</c:v>
                </c:pt>
                <c:pt idx="515">
                  <c:v>156.30372188215907</c:v>
                </c:pt>
                <c:pt idx="516">
                  <c:v>156.74457817861213</c:v>
                </c:pt>
                <c:pt idx="517">
                  <c:v>156.58426859618351</c:v>
                </c:pt>
                <c:pt idx="518">
                  <c:v>157.18543447506522</c:v>
                </c:pt>
                <c:pt idx="519">
                  <c:v>157.74652790311404</c:v>
                </c:pt>
                <c:pt idx="520">
                  <c:v>157.74652790311404</c:v>
                </c:pt>
                <c:pt idx="521">
                  <c:v>158.26753899078145</c:v>
                </c:pt>
                <c:pt idx="522">
                  <c:v>158.62824049602017</c:v>
                </c:pt>
                <c:pt idx="523">
                  <c:v>158.86870486966313</c:v>
                </c:pt>
                <c:pt idx="524">
                  <c:v>159.59010788014061</c:v>
                </c:pt>
                <c:pt idx="525">
                  <c:v>159.71034006696212</c:v>
                </c:pt>
                <c:pt idx="526">
                  <c:v>160.15120130818946</c:v>
                </c:pt>
                <c:pt idx="527">
                  <c:v>160.39166568183242</c:v>
                </c:pt>
                <c:pt idx="528">
                  <c:v>161.23330087913141</c:v>
                </c:pt>
                <c:pt idx="529">
                  <c:v>161.15314608791707</c:v>
                </c:pt>
                <c:pt idx="530">
                  <c:v>161.27337827473855</c:v>
                </c:pt>
                <c:pt idx="531">
                  <c:v>161.47377019754865</c:v>
                </c:pt>
                <c:pt idx="532">
                  <c:v>162.23525060363329</c:v>
                </c:pt>
                <c:pt idx="533">
                  <c:v>162.51579237288342</c:v>
                </c:pt>
                <c:pt idx="534">
                  <c:v>162.95664866933649</c:v>
                </c:pt>
                <c:pt idx="535">
                  <c:v>163.27727277896807</c:v>
                </c:pt>
                <c:pt idx="536">
                  <c:v>163.51774209738531</c:v>
                </c:pt>
                <c:pt idx="537">
                  <c:v>163.91852099823123</c:v>
                </c:pt>
                <c:pt idx="538">
                  <c:v>164.39945469029144</c:v>
                </c:pt>
                <c:pt idx="539">
                  <c:v>165.20101249198325</c:v>
                </c:pt>
                <c:pt idx="540">
                  <c:v>165.60179139282917</c:v>
                </c:pt>
                <c:pt idx="541">
                  <c:v>166.44342659012813</c:v>
                </c:pt>
                <c:pt idx="542">
                  <c:v>166.84420549097402</c:v>
                </c:pt>
                <c:pt idx="543">
                  <c:v>166.76405069975971</c:v>
                </c:pt>
                <c:pt idx="544">
                  <c:v>167.40529397424856</c:v>
                </c:pt>
                <c:pt idx="545">
                  <c:v>167.84615521547593</c:v>
                </c:pt>
                <c:pt idx="546">
                  <c:v>168.12669698472604</c:v>
                </c:pt>
                <c:pt idx="547">
                  <c:v>168.28701151192899</c:v>
                </c:pt>
                <c:pt idx="548">
                  <c:v>168.40724369875048</c:v>
                </c:pt>
                <c:pt idx="549">
                  <c:v>168.36716630314331</c:v>
                </c:pt>
                <c:pt idx="550">
                  <c:v>168.80802259959637</c:v>
                </c:pt>
                <c:pt idx="551">
                  <c:v>169.00840957763216</c:v>
                </c:pt>
                <c:pt idx="552">
                  <c:v>169.4893482144667</c:v>
                </c:pt>
                <c:pt idx="553">
                  <c:v>169.60958040128818</c:v>
                </c:pt>
                <c:pt idx="554">
                  <c:v>170.01035930213408</c:v>
                </c:pt>
                <c:pt idx="555">
                  <c:v>170.25082862055135</c:v>
                </c:pt>
                <c:pt idx="556">
                  <c:v>170.53137038980145</c:v>
                </c:pt>
                <c:pt idx="557">
                  <c:v>171.01230408186169</c:v>
                </c:pt>
                <c:pt idx="558">
                  <c:v>171.13254121345747</c:v>
                </c:pt>
                <c:pt idx="559">
                  <c:v>171.49324271869622</c:v>
                </c:pt>
                <c:pt idx="560">
                  <c:v>171.97417641075643</c:v>
                </c:pt>
                <c:pt idx="561">
                  <c:v>172.0142538063636</c:v>
                </c:pt>
                <c:pt idx="562">
                  <c:v>172.29480052038801</c:v>
                </c:pt>
                <c:pt idx="563">
                  <c:v>173.09635832207982</c:v>
                </c:pt>
                <c:pt idx="564">
                  <c:v>173.25666790450845</c:v>
                </c:pt>
                <c:pt idx="565">
                  <c:v>173.85783378339016</c:v>
                </c:pt>
                <c:pt idx="566">
                  <c:v>174.05822570620026</c:v>
                </c:pt>
                <c:pt idx="567">
                  <c:v>174.69947392546342</c:v>
                </c:pt>
                <c:pt idx="568">
                  <c:v>174.89986090349922</c:v>
                </c:pt>
                <c:pt idx="569">
                  <c:v>175.26056240873797</c:v>
                </c:pt>
                <c:pt idx="570">
                  <c:v>175.82165089201251</c:v>
                </c:pt>
                <c:pt idx="571">
                  <c:v>176.38274432006136</c:v>
                </c:pt>
                <c:pt idx="572">
                  <c:v>176.58313129809716</c:v>
                </c:pt>
                <c:pt idx="573">
                  <c:v>177.26445691296749</c:v>
                </c:pt>
                <c:pt idx="574">
                  <c:v>177.66523581381338</c:v>
                </c:pt>
                <c:pt idx="575">
                  <c:v>177.82554539624203</c:v>
                </c:pt>
                <c:pt idx="576">
                  <c:v>178.38663882429086</c:v>
                </c:pt>
                <c:pt idx="577">
                  <c:v>178.82749512074395</c:v>
                </c:pt>
                <c:pt idx="578">
                  <c:v>178.70726293392246</c:v>
                </c:pt>
                <c:pt idx="579">
                  <c:v>179.18819662598267</c:v>
                </c:pt>
                <c:pt idx="580">
                  <c:v>179.58897552682859</c:v>
                </c:pt>
                <c:pt idx="581">
                  <c:v>179.98975442767448</c:v>
                </c:pt>
                <c:pt idx="582">
                  <c:v>180.43061072412755</c:v>
                </c:pt>
                <c:pt idx="583">
                  <c:v>180.63099770216334</c:v>
                </c:pt>
                <c:pt idx="584">
                  <c:v>180.79131222936627</c:v>
                </c:pt>
                <c:pt idx="585">
                  <c:v>181.19209113021219</c:v>
                </c:pt>
                <c:pt idx="586">
                  <c:v>181.95357153629683</c:v>
                </c:pt>
                <c:pt idx="587">
                  <c:v>181.67302482227242</c:v>
                </c:pt>
                <c:pt idx="588">
                  <c:v>182.35435043714273</c:v>
                </c:pt>
                <c:pt idx="589">
                  <c:v>182.63489220639286</c:v>
                </c:pt>
                <c:pt idx="590">
                  <c:v>182.87536152481013</c:v>
                </c:pt>
                <c:pt idx="591">
                  <c:v>183.63684193089478</c:v>
                </c:pt>
                <c:pt idx="592">
                  <c:v>183.35629521687034</c:v>
                </c:pt>
                <c:pt idx="593">
                  <c:v>184.19793041416932</c:v>
                </c:pt>
                <c:pt idx="594">
                  <c:v>184.3181626009908</c:v>
                </c:pt>
                <c:pt idx="595">
                  <c:v>184.79910123782531</c:v>
                </c:pt>
                <c:pt idx="596">
                  <c:v>184.95941082025396</c:v>
                </c:pt>
                <c:pt idx="597">
                  <c:v>185.400267116707</c:v>
                </c:pt>
                <c:pt idx="598">
                  <c:v>186.00143794036302</c:v>
                </c:pt>
                <c:pt idx="599">
                  <c:v>186.40221684120894</c:v>
                </c:pt>
                <c:pt idx="600">
                  <c:v>186.843073137662</c:v>
                </c:pt>
                <c:pt idx="601">
                  <c:v>187.24385203850787</c:v>
                </c:pt>
                <c:pt idx="602">
                  <c:v>187.08353751130494</c:v>
                </c:pt>
                <c:pt idx="603">
                  <c:v>187.88509531299675</c:v>
                </c:pt>
                <c:pt idx="604">
                  <c:v>188.40611134543843</c:v>
                </c:pt>
                <c:pt idx="605">
                  <c:v>189.04735461992732</c:v>
                </c:pt>
                <c:pt idx="606">
                  <c:v>189.68860283919045</c:v>
                </c:pt>
                <c:pt idx="607">
                  <c:v>190.00922694882203</c:v>
                </c:pt>
                <c:pt idx="608">
                  <c:v>190.24969132246503</c:v>
                </c:pt>
                <c:pt idx="609">
                  <c:v>190.69054761891809</c:v>
                </c:pt>
                <c:pt idx="610">
                  <c:v>190.81078475051385</c:v>
                </c:pt>
                <c:pt idx="611">
                  <c:v>191.21156365135977</c:v>
                </c:pt>
                <c:pt idx="612">
                  <c:v>191.61234255220566</c:v>
                </c:pt>
                <c:pt idx="613">
                  <c:v>191.69249734341997</c:v>
                </c:pt>
                <c:pt idx="614">
                  <c:v>191.6524199478128</c:v>
                </c:pt>
                <c:pt idx="615">
                  <c:v>192.33374061790886</c:v>
                </c:pt>
                <c:pt idx="616">
                  <c:v>192.69444212314761</c:v>
                </c:pt>
                <c:pt idx="617">
                  <c:v>192.85475665035054</c:v>
                </c:pt>
                <c:pt idx="618">
                  <c:v>193.0952210239935</c:v>
                </c:pt>
                <c:pt idx="619">
                  <c:v>193.57615966082801</c:v>
                </c:pt>
                <c:pt idx="620">
                  <c:v>193.69639184764949</c:v>
                </c:pt>
                <c:pt idx="621">
                  <c:v>193.93685622129246</c:v>
                </c:pt>
                <c:pt idx="622">
                  <c:v>194.49794964934131</c:v>
                </c:pt>
                <c:pt idx="623">
                  <c:v>194.57810444055562</c:v>
                </c:pt>
                <c:pt idx="624">
                  <c:v>195.09911552822302</c:v>
                </c:pt>
                <c:pt idx="625">
                  <c:v>195.21935265981878</c:v>
                </c:pt>
                <c:pt idx="626">
                  <c:v>195.53997182467606</c:v>
                </c:pt>
                <c:pt idx="627">
                  <c:v>195.98083306590343</c:v>
                </c:pt>
                <c:pt idx="628">
                  <c:v>196.0209104615106</c:v>
                </c:pt>
                <c:pt idx="629">
                  <c:v>196.34152962636787</c:v>
                </c:pt>
                <c:pt idx="630">
                  <c:v>197.06293263684535</c:v>
                </c:pt>
                <c:pt idx="631">
                  <c:v>197.14308742805969</c:v>
                </c:pt>
                <c:pt idx="632">
                  <c:v>197.66410346050137</c:v>
                </c:pt>
                <c:pt idx="633">
                  <c:v>197.94464522975147</c:v>
                </c:pt>
                <c:pt idx="634">
                  <c:v>198.46566126219315</c:v>
                </c:pt>
                <c:pt idx="635">
                  <c:v>199.10690453668204</c:v>
                </c:pt>
                <c:pt idx="636">
                  <c:v>199.82830754715951</c:v>
                </c:pt>
                <c:pt idx="637">
                  <c:v>200.42947837081553</c:v>
                </c:pt>
                <c:pt idx="638">
                  <c:v>200.75010248044708</c:v>
                </c:pt>
                <c:pt idx="639">
                  <c:v>201.23103617250732</c:v>
                </c:pt>
                <c:pt idx="640">
                  <c:v>201.75204726017472</c:v>
                </c:pt>
                <c:pt idx="641">
                  <c:v>201.91235684260337</c:v>
                </c:pt>
                <c:pt idx="642">
                  <c:v>202.27305834784207</c:v>
                </c:pt>
                <c:pt idx="643">
                  <c:v>202.51352766625934</c:v>
                </c:pt>
                <c:pt idx="644">
                  <c:v>202.7539969846766</c:v>
                </c:pt>
                <c:pt idx="645">
                  <c:v>202.95438396271246</c:v>
                </c:pt>
                <c:pt idx="646">
                  <c:v>203.39524025916549</c:v>
                </c:pt>
                <c:pt idx="647">
                  <c:v>203.515472445987</c:v>
                </c:pt>
                <c:pt idx="648">
                  <c:v>203.75594176440424</c:v>
                </c:pt>
                <c:pt idx="649">
                  <c:v>204.11664326964299</c:v>
                </c:pt>
                <c:pt idx="650">
                  <c:v>204.15672066525013</c:v>
                </c:pt>
                <c:pt idx="651">
                  <c:v>204.67773175291754</c:v>
                </c:pt>
                <c:pt idx="652">
                  <c:v>204.75789148890615</c:v>
                </c:pt>
                <c:pt idx="653">
                  <c:v>204.83804628012047</c:v>
                </c:pt>
                <c:pt idx="654">
                  <c:v>205.47928955460935</c:v>
                </c:pt>
                <c:pt idx="655">
                  <c:v>205.51936695021649</c:v>
                </c:pt>
                <c:pt idx="656">
                  <c:v>206.2006925650868</c:v>
                </c:pt>
                <c:pt idx="657">
                  <c:v>206.28084735630114</c:v>
                </c:pt>
                <c:pt idx="658">
                  <c:v>206.60147146593269</c:v>
                </c:pt>
                <c:pt idx="659">
                  <c:v>206.76178599313565</c:v>
                </c:pt>
                <c:pt idx="660">
                  <c:v>207.1224874983744</c:v>
                </c:pt>
                <c:pt idx="661">
                  <c:v>207.40302926762453</c:v>
                </c:pt>
                <c:pt idx="662">
                  <c:v>207.8438855640776</c:v>
                </c:pt>
                <c:pt idx="663">
                  <c:v>208.0042000912805</c:v>
                </c:pt>
                <c:pt idx="664">
                  <c:v>208.36490159651925</c:v>
                </c:pt>
                <c:pt idx="665">
                  <c:v>209.04622226661527</c:v>
                </c:pt>
                <c:pt idx="666">
                  <c:v>209.04622226661527</c:v>
                </c:pt>
                <c:pt idx="667">
                  <c:v>209.4470011674612</c:v>
                </c:pt>
                <c:pt idx="668">
                  <c:v>210.16840417793867</c:v>
                </c:pt>
                <c:pt idx="669">
                  <c:v>210.52910568317742</c:v>
                </c:pt>
                <c:pt idx="670">
                  <c:v>211.17035390244058</c:v>
                </c:pt>
                <c:pt idx="671">
                  <c:v>211.45089567169072</c:v>
                </c:pt>
                <c:pt idx="672">
                  <c:v>211.81159717692947</c:v>
                </c:pt>
                <c:pt idx="673">
                  <c:v>212.01198909973957</c:v>
                </c:pt>
                <c:pt idx="674">
                  <c:v>212.09214389095388</c:v>
                </c:pt>
                <c:pt idx="675">
                  <c:v>212.17229868216822</c:v>
                </c:pt>
                <c:pt idx="676">
                  <c:v>212.69331471460987</c:v>
                </c:pt>
                <c:pt idx="677">
                  <c:v>213.09409361545576</c:v>
                </c:pt>
                <c:pt idx="678">
                  <c:v>213.37463538470587</c:v>
                </c:pt>
                <c:pt idx="679">
                  <c:v>213.77541428555182</c:v>
                </c:pt>
                <c:pt idx="680">
                  <c:v>213.77541428555182</c:v>
                </c:pt>
                <c:pt idx="681">
                  <c:v>213.69525949433748</c:v>
                </c:pt>
                <c:pt idx="682">
                  <c:v>213.77541428555182</c:v>
                </c:pt>
                <c:pt idx="683">
                  <c:v>214.21627058200485</c:v>
                </c:pt>
                <c:pt idx="684">
                  <c:v>214.25634797761202</c:v>
                </c:pt>
                <c:pt idx="685">
                  <c:v>214.73728661444656</c:v>
                </c:pt>
                <c:pt idx="686">
                  <c:v>214.81744140566087</c:v>
                </c:pt>
                <c:pt idx="687">
                  <c:v>214.85751880126801</c:v>
                </c:pt>
                <c:pt idx="688">
                  <c:v>215.25829770211391</c:v>
                </c:pt>
                <c:pt idx="689">
                  <c:v>215.4987670205312</c:v>
                </c:pt>
                <c:pt idx="690">
                  <c:v>215.77930878978131</c:v>
                </c:pt>
                <c:pt idx="691">
                  <c:v>215.57892181174552</c:v>
                </c:pt>
                <c:pt idx="692">
                  <c:v>216.1800876906272</c:v>
                </c:pt>
                <c:pt idx="693">
                  <c:v>216.26024742661582</c:v>
                </c:pt>
                <c:pt idx="694">
                  <c:v>216.90149070110471</c:v>
                </c:pt>
                <c:pt idx="695">
                  <c:v>216.6209439870803</c:v>
                </c:pt>
                <c:pt idx="696">
                  <c:v>216.86141330549751</c:v>
                </c:pt>
                <c:pt idx="697">
                  <c:v>217.58281631597501</c:v>
                </c:pt>
                <c:pt idx="698">
                  <c:v>217.62289371158215</c:v>
                </c:pt>
                <c:pt idx="699">
                  <c:v>218.14390479924955</c:v>
                </c:pt>
                <c:pt idx="700">
                  <c:v>217.9835952168209</c:v>
                </c:pt>
                <c:pt idx="701">
                  <c:v>218.34429672205965</c:v>
                </c:pt>
                <c:pt idx="702">
                  <c:v>218.9053852053342</c:v>
                </c:pt>
                <c:pt idx="703">
                  <c:v>218.82523041411989</c:v>
                </c:pt>
                <c:pt idx="704">
                  <c:v>219.06569973253715</c:v>
                </c:pt>
                <c:pt idx="705">
                  <c:v>219.06569973253715</c:v>
                </c:pt>
                <c:pt idx="706">
                  <c:v>219.8271801386218</c:v>
                </c:pt>
                <c:pt idx="707">
                  <c:v>220.06764451226474</c:v>
                </c:pt>
                <c:pt idx="708">
                  <c:v>219.98748972105045</c:v>
                </c:pt>
                <c:pt idx="709">
                  <c:v>219.90733492983614</c:v>
                </c:pt>
                <c:pt idx="710">
                  <c:v>220.14779930347908</c:v>
                </c:pt>
                <c:pt idx="711">
                  <c:v>220.26803643507483</c:v>
                </c:pt>
                <c:pt idx="712">
                  <c:v>220.78904752274224</c:v>
                </c:pt>
                <c:pt idx="713">
                  <c:v>220.58865559993214</c:v>
                </c:pt>
                <c:pt idx="714">
                  <c:v>220.548578204325</c:v>
                </c:pt>
                <c:pt idx="715">
                  <c:v>220.62873794031358</c:v>
                </c:pt>
                <c:pt idx="716">
                  <c:v>220.7088927315279</c:v>
                </c:pt>
                <c:pt idx="717">
                  <c:v>220.82912491834938</c:v>
                </c:pt>
                <c:pt idx="718">
                  <c:v>221.26998121480244</c:v>
                </c:pt>
                <c:pt idx="719">
                  <c:v>221.06959423676665</c:v>
                </c:pt>
                <c:pt idx="720">
                  <c:v>221.39021340162398</c:v>
                </c:pt>
                <c:pt idx="721">
                  <c:v>221.4302957420054</c:v>
                </c:pt>
                <c:pt idx="722">
                  <c:v>221.4302957420054</c:v>
                </c:pt>
                <c:pt idx="723">
                  <c:v>221.47037313761254</c:v>
                </c:pt>
                <c:pt idx="724">
                  <c:v>221.67076011564833</c:v>
                </c:pt>
                <c:pt idx="725">
                  <c:v>222.07153901649428</c:v>
                </c:pt>
                <c:pt idx="726">
                  <c:v>222.1516938077086</c:v>
                </c:pt>
                <c:pt idx="727">
                  <c:v>222.23185354369718</c:v>
                </c:pt>
                <c:pt idx="728">
                  <c:v>222.43224052173298</c:v>
                </c:pt>
                <c:pt idx="729">
                  <c:v>222.39216312612584</c:v>
                </c:pt>
                <c:pt idx="730">
                  <c:v>222.75286463136459</c:v>
                </c:pt>
                <c:pt idx="731">
                  <c:v>222.79294202697173</c:v>
                </c:pt>
                <c:pt idx="732">
                  <c:v>223.11356613660334</c:v>
                </c:pt>
                <c:pt idx="733">
                  <c:v>223.31395311463913</c:v>
                </c:pt>
                <c:pt idx="734">
                  <c:v>222.99333394978183</c:v>
                </c:pt>
                <c:pt idx="735">
                  <c:v>222.95325160940038</c:v>
                </c:pt>
                <c:pt idx="736">
                  <c:v>223.11356613660334</c:v>
                </c:pt>
                <c:pt idx="737">
                  <c:v>223.31395311463913</c:v>
                </c:pt>
                <c:pt idx="738">
                  <c:v>223.31395311463913</c:v>
                </c:pt>
                <c:pt idx="739">
                  <c:v>223.83496914708081</c:v>
                </c:pt>
                <c:pt idx="740">
                  <c:v>223.67465461987788</c:v>
                </c:pt>
                <c:pt idx="741">
                  <c:v>223.67465461987788</c:v>
                </c:pt>
                <c:pt idx="742">
                  <c:v>223.71473201548503</c:v>
                </c:pt>
                <c:pt idx="743">
                  <c:v>223.67465461987788</c:v>
                </c:pt>
                <c:pt idx="744">
                  <c:v>224.15558831193812</c:v>
                </c:pt>
                <c:pt idx="745">
                  <c:v>224.19567065231954</c:v>
                </c:pt>
                <c:pt idx="746">
                  <c:v>224.27582544353388</c:v>
                </c:pt>
                <c:pt idx="747">
                  <c:v>224.11551091633092</c:v>
                </c:pt>
                <c:pt idx="748">
                  <c:v>224.47621242156967</c:v>
                </c:pt>
                <c:pt idx="749">
                  <c:v>224.71668173998694</c:v>
                </c:pt>
                <c:pt idx="750">
                  <c:v>224.31590283914102</c:v>
                </c:pt>
                <c:pt idx="751">
                  <c:v>224.39605763035536</c:v>
                </c:pt>
                <c:pt idx="752">
                  <c:v>224.71668173998694</c:v>
                </c:pt>
                <c:pt idx="753">
                  <c:v>224.87699132241556</c:v>
                </c:pt>
                <c:pt idx="754">
                  <c:v>224.59644955316543</c:v>
                </c:pt>
                <c:pt idx="755">
                  <c:v>225.07738324522569</c:v>
                </c:pt>
                <c:pt idx="756">
                  <c:v>225.03730584961852</c:v>
                </c:pt>
                <c:pt idx="757">
                  <c:v>224.87699132241556</c:v>
                </c:pt>
                <c:pt idx="758">
                  <c:v>225.19761543204717</c:v>
                </c:pt>
                <c:pt idx="759">
                  <c:v>224.95715105840418</c:v>
                </c:pt>
                <c:pt idx="760">
                  <c:v>225.39800735485727</c:v>
                </c:pt>
                <c:pt idx="761">
                  <c:v>225.07738324522569</c:v>
                </c:pt>
                <c:pt idx="762">
                  <c:v>225.15753803643997</c:v>
                </c:pt>
                <c:pt idx="763">
                  <c:v>224.99722845401138</c:v>
                </c:pt>
                <c:pt idx="764">
                  <c:v>225.47816214607158</c:v>
                </c:pt>
                <c:pt idx="765">
                  <c:v>225.39800735485727</c:v>
                </c:pt>
                <c:pt idx="766">
                  <c:v>225.79878625570316</c:v>
                </c:pt>
                <c:pt idx="767">
                  <c:v>225.71862651971452</c:v>
                </c:pt>
                <c:pt idx="768">
                  <c:v>225.79878625570316</c:v>
                </c:pt>
                <c:pt idx="769">
                  <c:v>225.75870886009602</c:v>
                </c:pt>
                <c:pt idx="770">
                  <c:v>225.67854912410738</c:v>
                </c:pt>
                <c:pt idx="771">
                  <c:v>225.91901844252462</c:v>
                </c:pt>
                <c:pt idx="772">
                  <c:v>226.07932802495327</c:v>
                </c:pt>
                <c:pt idx="773">
                  <c:v>225.95909583813182</c:v>
                </c:pt>
                <c:pt idx="774">
                  <c:v>225.95909583813182</c:v>
                </c:pt>
                <c:pt idx="775">
                  <c:v>226.23964255215623</c:v>
                </c:pt>
                <c:pt idx="776">
                  <c:v>226.11940542056047</c:v>
                </c:pt>
                <c:pt idx="777">
                  <c:v>226.23964255215623</c:v>
                </c:pt>
                <c:pt idx="778">
                  <c:v>226.48010692579922</c:v>
                </c:pt>
                <c:pt idx="779">
                  <c:v>226.60034405739498</c:v>
                </c:pt>
                <c:pt idx="780">
                  <c:v>226.27971994776337</c:v>
                </c:pt>
                <c:pt idx="781">
                  <c:v>226.27971994776337</c:v>
                </c:pt>
                <c:pt idx="782">
                  <c:v>226.56026666178781</c:v>
                </c:pt>
                <c:pt idx="783">
                  <c:v>226.56026666178781</c:v>
                </c:pt>
                <c:pt idx="784">
                  <c:v>226.68049884860932</c:v>
                </c:pt>
                <c:pt idx="785">
                  <c:v>226.56026666178781</c:v>
                </c:pt>
                <c:pt idx="786">
                  <c:v>226.80073103543077</c:v>
                </c:pt>
                <c:pt idx="787">
                  <c:v>226.56026666178781</c:v>
                </c:pt>
                <c:pt idx="788">
                  <c:v>226.84080843103791</c:v>
                </c:pt>
                <c:pt idx="789">
                  <c:v>227.04120035384801</c:v>
                </c:pt>
                <c:pt idx="790">
                  <c:v>226.92096322225225</c:v>
                </c:pt>
                <c:pt idx="791">
                  <c:v>226.84080843103791</c:v>
                </c:pt>
                <c:pt idx="792">
                  <c:v>227.08127774945521</c:v>
                </c:pt>
                <c:pt idx="793">
                  <c:v>226.84080843103791</c:v>
                </c:pt>
                <c:pt idx="794">
                  <c:v>226.88088582664511</c:v>
                </c:pt>
                <c:pt idx="795">
                  <c:v>227.24158733188386</c:v>
                </c:pt>
                <c:pt idx="796">
                  <c:v>227.28166472749101</c:v>
                </c:pt>
                <c:pt idx="797">
                  <c:v>227.44197925469396</c:v>
                </c:pt>
                <c:pt idx="798">
                  <c:v>227.28166472749101</c:v>
                </c:pt>
                <c:pt idx="799">
                  <c:v>227.40190185908676</c:v>
                </c:pt>
                <c:pt idx="800">
                  <c:v>227.20150993627666</c:v>
                </c:pt>
                <c:pt idx="801">
                  <c:v>227.80268075993266</c:v>
                </c:pt>
                <c:pt idx="802">
                  <c:v>227.56221144151542</c:v>
                </c:pt>
                <c:pt idx="803">
                  <c:v>227.4820566503011</c:v>
                </c:pt>
                <c:pt idx="804">
                  <c:v>227.6824436283369</c:v>
                </c:pt>
                <c:pt idx="805">
                  <c:v>227.52213404590827</c:v>
                </c:pt>
                <c:pt idx="806">
                  <c:v>227.52213404590827</c:v>
                </c:pt>
                <c:pt idx="807">
                  <c:v>227.882835551147</c:v>
                </c:pt>
                <c:pt idx="808">
                  <c:v>227.96299034236131</c:v>
                </c:pt>
                <c:pt idx="809">
                  <c:v>227.76260336432551</c:v>
                </c:pt>
                <c:pt idx="810">
                  <c:v>227.72252596871837</c:v>
                </c:pt>
                <c:pt idx="811">
                  <c:v>228.04314513357565</c:v>
                </c:pt>
                <c:pt idx="812">
                  <c:v>227.882835551147</c:v>
                </c:pt>
                <c:pt idx="813">
                  <c:v>228.24353705638572</c:v>
                </c:pt>
                <c:pt idx="814">
                  <c:v>228.04314513357565</c:v>
                </c:pt>
                <c:pt idx="815">
                  <c:v>227.882835551147</c:v>
                </c:pt>
                <c:pt idx="816">
                  <c:v>227.96299034236131</c:v>
                </c:pt>
                <c:pt idx="817">
                  <c:v>228.08322252918282</c:v>
                </c:pt>
                <c:pt idx="818">
                  <c:v>227.84275815553985</c:v>
                </c:pt>
                <c:pt idx="819">
                  <c:v>228.24353705638572</c:v>
                </c:pt>
                <c:pt idx="820">
                  <c:v>228.28361445199292</c:v>
                </c:pt>
                <c:pt idx="821">
                  <c:v>228.20345966077861</c:v>
                </c:pt>
                <c:pt idx="822">
                  <c:v>228.20345966077861</c:v>
                </c:pt>
                <c:pt idx="823">
                  <c:v>228.3637692432072</c:v>
                </c:pt>
                <c:pt idx="824">
                  <c:v>228.48400143002871</c:v>
                </c:pt>
                <c:pt idx="825">
                  <c:v>228.20345966077861</c:v>
                </c:pt>
                <c:pt idx="826">
                  <c:v>228.72447074844595</c:v>
                </c:pt>
                <c:pt idx="827">
                  <c:v>228.60423856162447</c:v>
                </c:pt>
                <c:pt idx="828">
                  <c:v>228.68439335283881</c:v>
                </c:pt>
                <c:pt idx="829">
                  <c:v>228.48400143002871</c:v>
                </c:pt>
                <c:pt idx="830">
                  <c:v>228.88478033087461</c:v>
                </c:pt>
                <c:pt idx="831">
                  <c:v>228.52408377041016</c:v>
                </c:pt>
                <c:pt idx="832">
                  <c:v>228.72447074844595</c:v>
                </c:pt>
                <c:pt idx="833">
                  <c:v>228.60423856162447</c:v>
                </c:pt>
                <c:pt idx="834">
                  <c:v>228.68439335283881</c:v>
                </c:pt>
                <c:pt idx="835">
                  <c:v>228.88478033087461</c:v>
                </c:pt>
                <c:pt idx="836">
                  <c:v>229.04509485807756</c:v>
                </c:pt>
                <c:pt idx="837">
                  <c:v>228.76454814405315</c:v>
                </c:pt>
                <c:pt idx="838">
                  <c:v>229.04509485807756</c:v>
                </c:pt>
                <c:pt idx="839">
                  <c:v>228.84470293526746</c:v>
                </c:pt>
                <c:pt idx="840">
                  <c:v>229.20540444050616</c:v>
                </c:pt>
                <c:pt idx="841">
                  <c:v>228.96494006686322</c:v>
                </c:pt>
                <c:pt idx="842">
                  <c:v>229.20540444050616</c:v>
                </c:pt>
                <c:pt idx="843">
                  <c:v>229.0851722536847</c:v>
                </c:pt>
                <c:pt idx="844">
                  <c:v>229.12524964929187</c:v>
                </c:pt>
                <c:pt idx="845">
                  <c:v>229.04509485807756</c:v>
                </c:pt>
                <c:pt idx="846">
                  <c:v>229.0851722536847</c:v>
                </c:pt>
                <c:pt idx="847">
                  <c:v>229.0851722536847</c:v>
                </c:pt>
                <c:pt idx="848">
                  <c:v>229.20540444050616</c:v>
                </c:pt>
                <c:pt idx="849">
                  <c:v>229.00501746247036</c:v>
                </c:pt>
                <c:pt idx="850">
                  <c:v>229.44587375892345</c:v>
                </c:pt>
                <c:pt idx="851">
                  <c:v>229.4859511545306</c:v>
                </c:pt>
                <c:pt idx="852">
                  <c:v>229.56610594574491</c:v>
                </c:pt>
                <c:pt idx="853">
                  <c:v>229.32564157210197</c:v>
                </c:pt>
                <c:pt idx="854">
                  <c:v>229.80657526416221</c:v>
                </c:pt>
                <c:pt idx="855">
                  <c:v>229.4859511545306</c:v>
                </c:pt>
                <c:pt idx="856">
                  <c:v>230.16727676940096</c:v>
                </c:pt>
                <c:pt idx="857">
                  <c:v>229.56610594574491</c:v>
                </c:pt>
                <c:pt idx="858">
                  <c:v>229.44587375892345</c:v>
                </c:pt>
                <c:pt idx="859">
                  <c:v>229.56610594574491</c:v>
                </c:pt>
                <c:pt idx="860">
                  <c:v>229.56610594574491</c:v>
                </c:pt>
                <c:pt idx="861">
                  <c:v>230.04703963780514</c:v>
                </c:pt>
                <c:pt idx="862">
                  <c:v>229.68634307734069</c:v>
                </c:pt>
                <c:pt idx="863">
                  <c:v>229.32564157210197</c:v>
                </c:pt>
                <c:pt idx="864">
                  <c:v>229.76649786855501</c:v>
                </c:pt>
                <c:pt idx="865">
                  <c:v>230.08712197818662</c:v>
                </c:pt>
                <c:pt idx="866">
                  <c:v>229.80657526416221</c:v>
                </c:pt>
                <c:pt idx="867">
                  <c:v>230.24743156061524</c:v>
                </c:pt>
                <c:pt idx="868">
                  <c:v>229.88673005537652</c:v>
                </c:pt>
                <c:pt idx="869">
                  <c:v>230.08712197818662</c:v>
                </c:pt>
                <c:pt idx="870">
                  <c:v>230.04703963780514</c:v>
                </c:pt>
                <c:pt idx="871">
                  <c:v>230.16727676940096</c:v>
                </c:pt>
                <c:pt idx="872">
                  <c:v>230.60813306585399</c:v>
                </c:pt>
                <c:pt idx="873">
                  <c:v>230.16727676940096</c:v>
                </c:pt>
                <c:pt idx="874">
                  <c:v>230.006962242198</c:v>
                </c:pt>
                <c:pt idx="875">
                  <c:v>230.28750895622241</c:v>
                </c:pt>
                <c:pt idx="876">
                  <c:v>230.64821046146116</c:v>
                </c:pt>
                <c:pt idx="877">
                  <c:v>230.56805567024685</c:v>
                </c:pt>
                <c:pt idx="878">
                  <c:v>230.04703963780514</c:v>
                </c:pt>
                <c:pt idx="879">
                  <c:v>230.36766374743675</c:v>
                </c:pt>
                <c:pt idx="880">
                  <c:v>230.76844264828264</c:v>
                </c:pt>
                <c:pt idx="881">
                  <c:v>230.52797827463965</c:v>
                </c:pt>
                <c:pt idx="882">
                  <c:v>230.60813306585399</c:v>
                </c:pt>
                <c:pt idx="883">
                  <c:v>230.60813306585399</c:v>
                </c:pt>
                <c:pt idx="884">
                  <c:v>230.80852004388979</c:v>
                </c:pt>
                <c:pt idx="885">
                  <c:v>230.76844264828264</c:v>
                </c:pt>
                <c:pt idx="886">
                  <c:v>230.8886797798784</c:v>
                </c:pt>
                <c:pt idx="887">
                  <c:v>230.8886797798784</c:v>
                </c:pt>
                <c:pt idx="888">
                  <c:v>230.84859743949696</c:v>
                </c:pt>
                <c:pt idx="889">
                  <c:v>231.16922154912854</c:v>
                </c:pt>
                <c:pt idx="890">
                  <c:v>230.8886797798784</c:v>
                </c:pt>
                <c:pt idx="891">
                  <c:v>230.6882878570683</c:v>
                </c:pt>
                <c:pt idx="892">
                  <c:v>230.96883457109274</c:v>
                </c:pt>
                <c:pt idx="893">
                  <c:v>231.12914415352139</c:v>
                </c:pt>
                <c:pt idx="894">
                  <c:v>231.0890667579142</c:v>
                </c:pt>
                <c:pt idx="895">
                  <c:v>231.00891196669988</c:v>
                </c:pt>
                <c:pt idx="896">
                  <c:v>231.20929894473571</c:v>
                </c:pt>
                <c:pt idx="897">
                  <c:v>231.44976826315295</c:v>
                </c:pt>
                <c:pt idx="898">
                  <c:v>231.00891196669988</c:v>
                </c:pt>
                <c:pt idx="899">
                  <c:v>231.24937634034285</c:v>
                </c:pt>
                <c:pt idx="900">
                  <c:v>231.04898936230705</c:v>
                </c:pt>
                <c:pt idx="901">
                  <c:v>231.16922154912854</c:v>
                </c:pt>
                <c:pt idx="902">
                  <c:v>231.12914415352139</c:v>
                </c:pt>
                <c:pt idx="903">
                  <c:v>231.44976826315295</c:v>
                </c:pt>
                <c:pt idx="904">
                  <c:v>231.32953607633149</c:v>
                </c:pt>
                <c:pt idx="905">
                  <c:v>231.32953607633149</c:v>
                </c:pt>
                <c:pt idx="906">
                  <c:v>231.40969086754581</c:v>
                </c:pt>
                <c:pt idx="907">
                  <c:v>231.40969086754581</c:v>
                </c:pt>
                <c:pt idx="908">
                  <c:v>231.40969086754581</c:v>
                </c:pt>
                <c:pt idx="909">
                  <c:v>231.44976826315295</c:v>
                </c:pt>
                <c:pt idx="910">
                  <c:v>231.36961347193864</c:v>
                </c:pt>
                <c:pt idx="911">
                  <c:v>231.93070195521318</c:v>
                </c:pt>
                <c:pt idx="912">
                  <c:v>231.6100778455816</c:v>
                </c:pt>
                <c:pt idx="913">
                  <c:v>231.73031497717739</c:v>
                </c:pt>
                <c:pt idx="914">
                  <c:v>231.65015524118874</c:v>
                </c:pt>
                <c:pt idx="915">
                  <c:v>231.69023758157024</c:v>
                </c:pt>
                <c:pt idx="916">
                  <c:v>231.8104697683917</c:v>
                </c:pt>
                <c:pt idx="917">
                  <c:v>231.85054716399884</c:v>
                </c:pt>
                <c:pt idx="918">
                  <c:v>231.69023758157024</c:v>
                </c:pt>
                <c:pt idx="919">
                  <c:v>232.05093908680894</c:v>
                </c:pt>
                <c:pt idx="920">
                  <c:v>232.17117127363045</c:v>
                </c:pt>
                <c:pt idx="921">
                  <c:v>232.05093908680894</c:v>
                </c:pt>
                <c:pt idx="922">
                  <c:v>231.77039237278456</c:v>
                </c:pt>
                <c:pt idx="923">
                  <c:v>231.93070195521318</c:v>
                </c:pt>
                <c:pt idx="924">
                  <c:v>232.01085674642749</c:v>
                </c:pt>
                <c:pt idx="925">
                  <c:v>231.8104697683917</c:v>
                </c:pt>
                <c:pt idx="926">
                  <c:v>232.491795383262</c:v>
                </c:pt>
                <c:pt idx="927">
                  <c:v>232.13109387802325</c:v>
                </c:pt>
                <c:pt idx="928">
                  <c:v>232.29140346045193</c:v>
                </c:pt>
                <c:pt idx="929">
                  <c:v>232.25132606484479</c:v>
                </c:pt>
                <c:pt idx="930">
                  <c:v>232.17117127363045</c:v>
                </c:pt>
                <c:pt idx="931">
                  <c:v>232.25132606484479</c:v>
                </c:pt>
                <c:pt idx="932">
                  <c:v>232.41163564727339</c:v>
                </c:pt>
                <c:pt idx="933">
                  <c:v>232.37155825166624</c:v>
                </c:pt>
                <c:pt idx="934">
                  <c:v>232.57195017447634</c:v>
                </c:pt>
                <c:pt idx="935">
                  <c:v>232.41163564727339</c:v>
                </c:pt>
                <c:pt idx="936">
                  <c:v>232.5318727788692</c:v>
                </c:pt>
                <c:pt idx="937">
                  <c:v>232.45171798765486</c:v>
                </c:pt>
                <c:pt idx="938">
                  <c:v>232.5318727788692</c:v>
                </c:pt>
                <c:pt idx="939">
                  <c:v>232.73225975690499</c:v>
                </c:pt>
                <c:pt idx="940">
                  <c:v>232.89257428410789</c:v>
                </c:pt>
                <c:pt idx="941">
                  <c:v>232.37155825166624</c:v>
                </c:pt>
                <c:pt idx="942">
                  <c:v>232.45171798765486</c:v>
                </c:pt>
                <c:pt idx="943">
                  <c:v>232.81241454811934</c:v>
                </c:pt>
                <c:pt idx="944">
                  <c:v>232.6921823612978</c:v>
                </c:pt>
                <c:pt idx="945">
                  <c:v>233.01280647092941</c:v>
                </c:pt>
                <c:pt idx="946">
                  <c:v>232.41163564727339</c:v>
                </c:pt>
                <c:pt idx="947">
                  <c:v>232.93265167971509</c:v>
                </c:pt>
                <c:pt idx="948">
                  <c:v>232.81241454811934</c:v>
                </c:pt>
                <c:pt idx="949">
                  <c:v>233.29335318495384</c:v>
                </c:pt>
                <c:pt idx="950">
                  <c:v>233.05288386653655</c:v>
                </c:pt>
                <c:pt idx="951">
                  <c:v>233.17311605335809</c:v>
                </c:pt>
                <c:pt idx="952">
                  <c:v>233.29335318495384</c:v>
                </c:pt>
                <c:pt idx="953">
                  <c:v>233.13303865775089</c:v>
                </c:pt>
                <c:pt idx="954">
                  <c:v>233.25327578934665</c:v>
                </c:pt>
                <c:pt idx="955">
                  <c:v>233.4135853717753</c:v>
                </c:pt>
                <c:pt idx="956">
                  <c:v>233.4135853717753</c:v>
                </c:pt>
                <c:pt idx="957">
                  <c:v>233.29335318495384</c:v>
                </c:pt>
                <c:pt idx="958">
                  <c:v>233.13303865775089</c:v>
                </c:pt>
                <c:pt idx="959">
                  <c:v>233.57389495420395</c:v>
                </c:pt>
                <c:pt idx="960">
                  <c:v>233.2131934489652</c:v>
                </c:pt>
                <c:pt idx="961">
                  <c:v>233.65405469019254</c:v>
                </c:pt>
                <c:pt idx="962">
                  <c:v>233.61397234981109</c:v>
                </c:pt>
                <c:pt idx="963">
                  <c:v>233.77428687701405</c:v>
                </c:pt>
                <c:pt idx="964">
                  <c:v>233.69413208579974</c:v>
                </c:pt>
                <c:pt idx="965">
                  <c:v>233.9345964594427</c:v>
                </c:pt>
                <c:pt idx="966">
                  <c:v>233.73420948140688</c:v>
                </c:pt>
                <c:pt idx="967">
                  <c:v>233.61397234981109</c:v>
                </c:pt>
                <c:pt idx="968">
                  <c:v>233.73420948140688</c:v>
                </c:pt>
                <c:pt idx="969">
                  <c:v>233.77428687701405</c:v>
                </c:pt>
                <c:pt idx="970">
                  <c:v>233.97467385504984</c:v>
                </c:pt>
                <c:pt idx="971">
                  <c:v>234.09491098664563</c:v>
                </c:pt>
                <c:pt idx="972">
                  <c:v>233.69413208579974</c:v>
                </c:pt>
                <c:pt idx="973">
                  <c:v>233.89451906383553</c:v>
                </c:pt>
                <c:pt idx="974">
                  <c:v>234.09491098664563</c:v>
                </c:pt>
                <c:pt idx="975">
                  <c:v>234.09491098664563</c:v>
                </c:pt>
                <c:pt idx="976">
                  <c:v>233.89451906383553</c:v>
                </c:pt>
                <c:pt idx="977">
                  <c:v>233.69413208579974</c:v>
                </c:pt>
                <c:pt idx="978">
                  <c:v>234.01475619543129</c:v>
                </c:pt>
                <c:pt idx="979">
                  <c:v>234.1349883822528</c:v>
                </c:pt>
                <c:pt idx="980">
                  <c:v>234.01475619543129</c:v>
                </c:pt>
                <c:pt idx="981">
                  <c:v>234.61592207431303</c:v>
                </c:pt>
                <c:pt idx="982">
                  <c:v>234.25522056907428</c:v>
                </c:pt>
                <c:pt idx="983">
                  <c:v>234.33537536028859</c:v>
                </c:pt>
                <c:pt idx="984">
                  <c:v>234.1349883822528</c:v>
                </c:pt>
                <c:pt idx="985">
                  <c:v>234.29529796468142</c:v>
                </c:pt>
                <c:pt idx="986">
                  <c:v>234.33537536028859</c:v>
                </c:pt>
                <c:pt idx="987">
                  <c:v>234.45561249188438</c:v>
                </c:pt>
                <c:pt idx="988">
                  <c:v>234.61592207431303</c:v>
                </c:pt>
                <c:pt idx="989">
                  <c:v>234.21514317346714</c:v>
                </c:pt>
                <c:pt idx="990">
                  <c:v>234.37545275589574</c:v>
                </c:pt>
                <c:pt idx="991">
                  <c:v>234.61592207431303</c:v>
                </c:pt>
                <c:pt idx="992">
                  <c:v>234.61592207431303</c:v>
                </c:pt>
                <c:pt idx="993">
                  <c:v>234.49568988749152</c:v>
                </c:pt>
                <c:pt idx="994">
                  <c:v>234.37545275589574</c:v>
                </c:pt>
                <c:pt idx="995">
                  <c:v>234.77623165674169</c:v>
                </c:pt>
                <c:pt idx="996">
                  <c:v>234.61592207431303</c:v>
                </c:pt>
                <c:pt idx="997">
                  <c:v>234.61592207431303</c:v>
                </c:pt>
                <c:pt idx="998">
                  <c:v>234.69607686552735</c:v>
                </c:pt>
                <c:pt idx="999">
                  <c:v>234.65599946992018</c:v>
                </c:pt>
                <c:pt idx="1000">
                  <c:v>234.85639139273027</c:v>
                </c:pt>
                <c:pt idx="1001">
                  <c:v>234.89646878833744</c:v>
                </c:pt>
                <c:pt idx="1002">
                  <c:v>234.77623165674169</c:v>
                </c:pt>
                <c:pt idx="1003">
                  <c:v>234.61592207431303</c:v>
                </c:pt>
                <c:pt idx="1004">
                  <c:v>234.53576728309869</c:v>
                </c:pt>
                <c:pt idx="1005">
                  <c:v>234.89646878833744</c:v>
                </c:pt>
                <c:pt idx="1006">
                  <c:v>234.97662357955178</c:v>
                </c:pt>
                <c:pt idx="1007">
                  <c:v>235.29724768918334</c:v>
                </c:pt>
                <c:pt idx="1008">
                  <c:v>234.81631399712313</c:v>
                </c:pt>
                <c:pt idx="1009">
                  <c:v>234.77623165674169</c:v>
                </c:pt>
                <c:pt idx="1010">
                  <c:v>234.97662357955178</c:v>
                </c:pt>
                <c:pt idx="1011">
                  <c:v>235.29724768918334</c:v>
                </c:pt>
                <c:pt idx="1012">
                  <c:v>235.0567783707661</c:v>
                </c:pt>
                <c:pt idx="1013">
                  <c:v>235.0567783707661</c:v>
                </c:pt>
                <c:pt idx="1014">
                  <c:v>235.17701055758758</c:v>
                </c:pt>
                <c:pt idx="1015">
                  <c:v>235.33732508479048</c:v>
                </c:pt>
                <c:pt idx="1016">
                  <c:v>235.61787179881489</c:v>
                </c:pt>
                <c:pt idx="1017">
                  <c:v>235.45755727161199</c:v>
                </c:pt>
                <c:pt idx="1018">
                  <c:v>235.53771206282633</c:v>
                </c:pt>
                <c:pt idx="1019">
                  <c:v>235.85833617245788</c:v>
                </c:pt>
                <c:pt idx="1020">
                  <c:v>235.29724768918334</c:v>
                </c:pt>
                <c:pt idx="1021">
                  <c:v>235.33732508479048</c:v>
                </c:pt>
                <c:pt idx="1022">
                  <c:v>235.45755727161199</c:v>
                </c:pt>
                <c:pt idx="1023">
                  <c:v>235.49763466721913</c:v>
                </c:pt>
                <c:pt idx="1024">
                  <c:v>235.81825877685074</c:v>
                </c:pt>
                <c:pt idx="1025">
                  <c:v>235.53771206282633</c:v>
                </c:pt>
                <c:pt idx="1026">
                  <c:v>235.77818138124357</c:v>
                </c:pt>
                <c:pt idx="1027">
                  <c:v>235.93849096367222</c:v>
                </c:pt>
                <c:pt idx="1028">
                  <c:v>235.37740248039768</c:v>
                </c:pt>
                <c:pt idx="1029">
                  <c:v>235.81825877685074</c:v>
                </c:pt>
                <c:pt idx="1030">
                  <c:v>235.73810398563643</c:v>
                </c:pt>
                <c:pt idx="1031">
                  <c:v>235.77818138124357</c:v>
                </c:pt>
                <c:pt idx="1032">
                  <c:v>235.77818138124357</c:v>
                </c:pt>
                <c:pt idx="1033">
                  <c:v>235.73810398563643</c:v>
                </c:pt>
                <c:pt idx="1034">
                  <c:v>235.93849096367222</c:v>
                </c:pt>
                <c:pt idx="1035">
                  <c:v>235.61787179881489</c:v>
                </c:pt>
                <c:pt idx="1036">
                  <c:v>236.21903767769663</c:v>
                </c:pt>
                <c:pt idx="1037">
                  <c:v>235.97857330405364</c:v>
                </c:pt>
                <c:pt idx="1038">
                  <c:v>235.97857330405364</c:v>
                </c:pt>
                <c:pt idx="1039">
                  <c:v>235.77818138124357</c:v>
                </c:pt>
                <c:pt idx="1040">
                  <c:v>236.25911507330378</c:v>
                </c:pt>
                <c:pt idx="1041">
                  <c:v>235.77818138124357</c:v>
                </c:pt>
                <c:pt idx="1042">
                  <c:v>236.09880549087512</c:v>
                </c:pt>
                <c:pt idx="1043">
                  <c:v>236.17896028208943</c:v>
                </c:pt>
                <c:pt idx="1044">
                  <c:v>236.05872809526798</c:v>
                </c:pt>
                <c:pt idx="1045">
                  <c:v>236.33926986451812</c:v>
                </c:pt>
                <c:pt idx="1046">
                  <c:v>236.29919246891097</c:v>
                </c:pt>
                <c:pt idx="1047">
                  <c:v>236.69997136975687</c:v>
                </c:pt>
                <c:pt idx="1048">
                  <c:v>236.13888288648232</c:v>
                </c:pt>
                <c:pt idx="1049">
                  <c:v>236.21903767769663</c:v>
                </c:pt>
                <c:pt idx="1050">
                  <c:v>236.25911507330378</c:v>
                </c:pt>
                <c:pt idx="1051">
                  <c:v>236.33926986451812</c:v>
                </c:pt>
                <c:pt idx="1052">
                  <c:v>236.57973918293538</c:v>
                </c:pt>
                <c:pt idx="1053">
                  <c:v>236.33926986451812</c:v>
                </c:pt>
                <c:pt idx="1054">
                  <c:v>236.33926986451812</c:v>
                </c:pt>
                <c:pt idx="1055">
                  <c:v>236.29919246891097</c:v>
                </c:pt>
                <c:pt idx="1056">
                  <c:v>236.61981657854253</c:v>
                </c:pt>
                <c:pt idx="1057">
                  <c:v>236.49958439172104</c:v>
                </c:pt>
                <c:pt idx="1058">
                  <c:v>236.41942960050673</c:v>
                </c:pt>
                <c:pt idx="1059">
                  <c:v>236.61981657854253</c:v>
                </c:pt>
                <c:pt idx="1060">
                  <c:v>236.37935220489953</c:v>
                </c:pt>
                <c:pt idx="1061">
                  <c:v>236.78013110574548</c:v>
                </c:pt>
                <c:pt idx="1062">
                  <c:v>236.86028589695979</c:v>
                </c:pt>
                <c:pt idx="1063">
                  <c:v>236.82020850135262</c:v>
                </c:pt>
                <c:pt idx="1064">
                  <c:v>237.02059547938842</c:v>
                </c:pt>
                <c:pt idx="1065">
                  <c:v>236.41942960050673</c:v>
                </c:pt>
                <c:pt idx="1066">
                  <c:v>236.53966178732819</c:v>
                </c:pt>
                <c:pt idx="1067">
                  <c:v>237.06067287499559</c:v>
                </c:pt>
                <c:pt idx="1068">
                  <c:v>236.82020850135262</c:v>
                </c:pt>
                <c:pt idx="1069">
                  <c:v>236.86028589695979</c:v>
                </c:pt>
                <c:pt idx="1070">
                  <c:v>236.65989397414972</c:v>
                </c:pt>
                <c:pt idx="1071">
                  <c:v>236.86028589695979</c:v>
                </c:pt>
                <c:pt idx="1072">
                  <c:v>237.14082766620993</c:v>
                </c:pt>
                <c:pt idx="1073">
                  <c:v>236.82020850135262</c:v>
                </c:pt>
                <c:pt idx="1074">
                  <c:v>236.98051808378128</c:v>
                </c:pt>
                <c:pt idx="1075">
                  <c:v>236.98051808378128</c:v>
                </c:pt>
                <c:pt idx="1076">
                  <c:v>237.14082766620993</c:v>
                </c:pt>
                <c:pt idx="1077">
                  <c:v>237.34121958902003</c:v>
                </c:pt>
                <c:pt idx="1078">
                  <c:v>237.42137438023434</c:v>
                </c:pt>
                <c:pt idx="1079">
                  <c:v>237.30114219341283</c:v>
                </c:pt>
                <c:pt idx="1080">
                  <c:v>237.30114219341283</c:v>
                </c:pt>
                <c:pt idx="1081">
                  <c:v>237.10075027060273</c:v>
                </c:pt>
                <c:pt idx="1082">
                  <c:v>237.30114219341283</c:v>
                </c:pt>
                <c:pt idx="1083">
                  <c:v>237.62176630304444</c:v>
                </c:pt>
                <c:pt idx="1084">
                  <c:v>237.74199848986592</c:v>
                </c:pt>
                <c:pt idx="1085">
                  <c:v>237.46145177584148</c:v>
                </c:pt>
                <c:pt idx="1086">
                  <c:v>237.70192109425878</c:v>
                </c:pt>
                <c:pt idx="1087">
                  <c:v>237.66184369865158</c:v>
                </c:pt>
                <c:pt idx="1088">
                  <c:v>237.30114219341283</c:v>
                </c:pt>
                <c:pt idx="1089">
                  <c:v>237.30114219341283</c:v>
                </c:pt>
                <c:pt idx="1090">
                  <c:v>237.62176630304444</c:v>
                </c:pt>
                <c:pt idx="1091">
                  <c:v>237.82215328108023</c:v>
                </c:pt>
                <c:pt idx="1092">
                  <c:v>237.98246780828316</c:v>
                </c:pt>
                <c:pt idx="1093">
                  <c:v>237.66184369865158</c:v>
                </c:pt>
                <c:pt idx="1094">
                  <c:v>237.70192109425878</c:v>
                </c:pt>
                <c:pt idx="1095">
                  <c:v>237.62176630304444</c:v>
                </c:pt>
                <c:pt idx="1096">
                  <c:v>237.78207588547306</c:v>
                </c:pt>
                <c:pt idx="1097">
                  <c:v>237.70192109425878</c:v>
                </c:pt>
                <c:pt idx="1098">
                  <c:v>237.94239041267602</c:v>
                </c:pt>
                <c:pt idx="1099">
                  <c:v>237.82215328108023</c:v>
                </c:pt>
                <c:pt idx="1100">
                  <c:v>237.90230807229457</c:v>
                </c:pt>
                <c:pt idx="1101">
                  <c:v>238.34316931352191</c:v>
                </c:pt>
                <c:pt idx="1102">
                  <c:v>238.06262259949747</c:v>
                </c:pt>
                <c:pt idx="1103">
                  <c:v>237.86223067668737</c:v>
                </c:pt>
                <c:pt idx="1104">
                  <c:v>237.98246780828316</c:v>
                </c:pt>
                <c:pt idx="1105">
                  <c:v>238.02254520389033</c:v>
                </c:pt>
                <c:pt idx="1106">
                  <c:v>238.02254520389033</c:v>
                </c:pt>
                <c:pt idx="1107">
                  <c:v>238.06262259949747</c:v>
                </c:pt>
                <c:pt idx="1108">
                  <c:v>238.10269999510467</c:v>
                </c:pt>
                <c:pt idx="1109">
                  <c:v>238.14277739071181</c:v>
                </c:pt>
                <c:pt idx="1110">
                  <c:v>238.18285478631898</c:v>
                </c:pt>
                <c:pt idx="1111">
                  <c:v>238.06262259949747</c:v>
                </c:pt>
                <c:pt idx="1112">
                  <c:v>238.14277739071181</c:v>
                </c:pt>
                <c:pt idx="1113">
                  <c:v>238.54355629155771</c:v>
                </c:pt>
                <c:pt idx="1114">
                  <c:v>238.26300957753332</c:v>
                </c:pt>
                <c:pt idx="1115">
                  <c:v>238.50347889595056</c:v>
                </c:pt>
                <c:pt idx="1116">
                  <c:v>238.46340150034342</c:v>
                </c:pt>
                <c:pt idx="1117">
                  <c:v>238.38324670912908</c:v>
                </c:pt>
                <c:pt idx="1118">
                  <c:v>238.46340150034342</c:v>
                </c:pt>
                <c:pt idx="1119">
                  <c:v>238.10269999510467</c:v>
                </c:pt>
                <c:pt idx="1120">
                  <c:v>238.38324670912908</c:v>
                </c:pt>
                <c:pt idx="1121">
                  <c:v>238.54355629155771</c:v>
                </c:pt>
                <c:pt idx="1122">
                  <c:v>238.86418040118932</c:v>
                </c:pt>
                <c:pt idx="1123">
                  <c:v>238.94433519240363</c:v>
                </c:pt>
                <c:pt idx="1124">
                  <c:v>238.66378847837922</c:v>
                </c:pt>
                <c:pt idx="1125">
                  <c:v>238.62371108277202</c:v>
                </c:pt>
                <c:pt idx="1126">
                  <c:v>238.90425779679646</c:v>
                </c:pt>
                <c:pt idx="1127">
                  <c:v>238.70386587398636</c:v>
                </c:pt>
                <c:pt idx="1128">
                  <c:v>238.50347889595056</c:v>
                </c:pt>
                <c:pt idx="1129">
                  <c:v>239.06456737922511</c:v>
                </c:pt>
                <c:pt idx="1130">
                  <c:v>238.62371108277202</c:v>
                </c:pt>
                <c:pt idx="1131">
                  <c:v>238.86418040118932</c:v>
                </c:pt>
                <c:pt idx="1132">
                  <c:v>239.02448998361797</c:v>
                </c:pt>
                <c:pt idx="1133">
                  <c:v>238.86418040118932</c:v>
                </c:pt>
                <c:pt idx="1134">
                  <c:v>239.02448998361797</c:v>
                </c:pt>
                <c:pt idx="1135">
                  <c:v>238.78402560997498</c:v>
                </c:pt>
                <c:pt idx="1136">
                  <c:v>238.94433519240363</c:v>
                </c:pt>
                <c:pt idx="1137">
                  <c:v>238.50347889595056</c:v>
                </c:pt>
                <c:pt idx="1138">
                  <c:v>238.7439482143678</c:v>
                </c:pt>
                <c:pt idx="1139">
                  <c:v>238.98441258801077</c:v>
                </c:pt>
                <c:pt idx="1140">
                  <c:v>238.94433519240363</c:v>
                </c:pt>
                <c:pt idx="1141">
                  <c:v>238.90425779679646</c:v>
                </c:pt>
                <c:pt idx="1142">
                  <c:v>239.22488190642807</c:v>
                </c:pt>
                <c:pt idx="1143">
                  <c:v>238.90425779679646</c:v>
                </c:pt>
                <c:pt idx="1144">
                  <c:v>238.94433519240363</c:v>
                </c:pt>
                <c:pt idx="1145">
                  <c:v>239.10464477483228</c:v>
                </c:pt>
                <c:pt idx="1146">
                  <c:v>239.10464477483228</c:v>
                </c:pt>
                <c:pt idx="1147">
                  <c:v>239.22488190642807</c:v>
                </c:pt>
                <c:pt idx="1148">
                  <c:v>239.34511409324952</c:v>
                </c:pt>
                <c:pt idx="1149">
                  <c:v>239.06456737922511</c:v>
                </c:pt>
                <c:pt idx="1150">
                  <c:v>239.18480451082087</c:v>
                </c:pt>
                <c:pt idx="1151">
                  <c:v>239.34511409324952</c:v>
                </c:pt>
                <c:pt idx="1152">
                  <c:v>239.42526888446386</c:v>
                </c:pt>
                <c:pt idx="1153">
                  <c:v>239.14472711521373</c:v>
                </c:pt>
                <c:pt idx="1154">
                  <c:v>239.18480451082087</c:v>
                </c:pt>
                <c:pt idx="1155">
                  <c:v>239.42526888446386</c:v>
                </c:pt>
                <c:pt idx="1156">
                  <c:v>239.22488190642807</c:v>
                </c:pt>
                <c:pt idx="1157">
                  <c:v>239.465346280071</c:v>
                </c:pt>
                <c:pt idx="1158">
                  <c:v>239.18480451082087</c:v>
                </c:pt>
                <c:pt idx="1159">
                  <c:v>239.54550601605962</c:v>
                </c:pt>
                <c:pt idx="1160">
                  <c:v>239.70581559848827</c:v>
                </c:pt>
                <c:pt idx="1161">
                  <c:v>239.74589299409541</c:v>
                </c:pt>
                <c:pt idx="1162">
                  <c:v>239.78597038970261</c:v>
                </c:pt>
                <c:pt idx="1163">
                  <c:v>239.62566080727396</c:v>
                </c:pt>
                <c:pt idx="1164">
                  <c:v>239.465346280071</c:v>
                </c:pt>
                <c:pt idx="1165">
                  <c:v>240.06651710372702</c:v>
                </c:pt>
                <c:pt idx="1166">
                  <c:v>239.70581559848827</c:v>
                </c:pt>
                <c:pt idx="1167">
                  <c:v>239.82604778530975</c:v>
                </c:pt>
                <c:pt idx="1168">
                  <c:v>239.90620752129837</c:v>
                </c:pt>
                <c:pt idx="1169">
                  <c:v>240.18674929054851</c:v>
                </c:pt>
                <c:pt idx="1170">
                  <c:v>239.74589299409541</c:v>
                </c:pt>
                <c:pt idx="1171">
                  <c:v>239.86612518091692</c:v>
                </c:pt>
                <c:pt idx="1172">
                  <c:v>240.06651710372702</c:v>
                </c:pt>
                <c:pt idx="1173">
                  <c:v>239.98636231251268</c:v>
                </c:pt>
                <c:pt idx="1174">
                  <c:v>240.06651710372702</c:v>
                </c:pt>
                <c:pt idx="1175">
                  <c:v>240.26690408176282</c:v>
                </c:pt>
                <c:pt idx="1176">
                  <c:v>240.02643970811982</c:v>
                </c:pt>
                <c:pt idx="1177">
                  <c:v>240.42721860896572</c:v>
                </c:pt>
                <c:pt idx="1178">
                  <c:v>240.34706381775143</c:v>
                </c:pt>
                <c:pt idx="1179">
                  <c:v>239.94628491690551</c:v>
                </c:pt>
                <c:pt idx="1180">
                  <c:v>240.26690408176282</c:v>
                </c:pt>
                <c:pt idx="1181">
                  <c:v>240.38714121335857</c:v>
                </c:pt>
                <c:pt idx="1182">
                  <c:v>240.42721860896572</c:v>
                </c:pt>
                <c:pt idx="1183">
                  <c:v>240.10659449933416</c:v>
                </c:pt>
                <c:pt idx="1184">
                  <c:v>240.50737340018006</c:v>
                </c:pt>
                <c:pt idx="1185">
                  <c:v>240.18674929054851</c:v>
                </c:pt>
                <c:pt idx="1186">
                  <c:v>240.30698642214426</c:v>
                </c:pt>
                <c:pt idx="1187">
                  <c:v>240.18674929054851</c:v>
                </c:pt>
                <c:pt idx="1188">
                  <c:v>240.14667189494136</c:v>
                </c:pt>
                <c:pt idx="1189">
                  <c:v>240.34706381775143</c:v>
                </c:pt>
                <c:pt idx="1190">
                  <c:v>240.54745079578726</c:v>
                </c:pt>
                <c:pt idx="1191">
                  <c:v>240.34706381775143</c:v>
                </c:pt>
                <c:pt idx="1192">
                  <c:v>240.26690408176282</c:v>
                </c:pt>
                <c:pt idx="1193">
                  <c:v>240.30698642214426</c:v>
                </c:pt>
                <c:pt idx="1194">
                  <c:v>240.62760558700157</c:v>
                </c:pt>
                <c:pt idx="1195">
                  <c:v>240.42721860896572</c:v>
                </c:pt>
                <c:pt idx="1196">
                  <c:v>240.54745079578726</c:v>
                </c:pt>
                <c:pt idx="1197">
                  <c:v>240.66768298260871</c:v>
                </c:pt>
                <c:pt idx="1198">
                  <c:v>240.42721860896572</c:v>
                </c:pt>
                <c:pt idx="1199">
                  <c:v>240.66768298260871</c:v>
                </c:pt>
                <c:pt idx="1200">
                  <c:v>240.38714121335857</c:v>
                </c:pt>
                <c:pt idx="1201">
                  <c:v>240.58752819139437</c:v>
                </c:pt>
                <c:pt idx="1202">
                  <c:v>240.58752819139437</c:v>
                </c:pt>
                <c:pt idx="1203">
                  <c:v>240.70776532299016</c:v>
                </c:pt>
                <c:pt idx="1204">
                  <c:v>240.70776532299016</c:v>
                </c:pt>
                <c:pt idx="1205">
                  <c:v>240.62760558700157</c:v>
                </c:pt>
                <c:pt idx="1206">
                  <c:v>240.54745079578726</c:v>
                </c:pt>
                <c:pt idx="1207">
                  <c:v>240.78792011420447</c:v>
                </c:pt>
                <c:pt idx="1208">
                  <c:v>240.66768298260871</c:v>
                </c:pt>
                <c:pt idx="1209">
                  <c:v>240.98830709224026</c:v>
                </c:pt>
                <c:pt idx="1210">
                  <c:v>240.78792011420447</c:v>
                </c:pt>
                <c:pt idx="1211">
                  <c:v>240.90815230102598</c:v>
                </c:pt>
                <c:pt idx="1212">
                  <c:v>241.0684618834546</c:v>
                </c:pt>
                <c:pt idx="1213">
                  <c:v>240.98830709224026</c:v>
                </c:pt>
                <c:pt idx="1214">
                  <c:v>240.98830709224026</c:v>
                </c:pt>
                <c:pt idx="1215">
                  <c:v>240.74784271859733</c:v>
                </c:pt>
                <c:pt idx="1216">
                  <c:v>241.2688538062647</c:v>
                </c:pt>
                <c:pt idx="1217">
                  <c:v>240.94822969663312</c:v>
                </c:pt>
                <c:pt idx="1218">
                  <c:v>241.14862161944322</c:v>
                </c:pt>
                <c:pt idx="1219">
                  <c:v>241.18869901505036</c:v>
                </c:pt>
                <c:pt idx="1220">
                  <c:v>241.10854422383608</c:v>
                </c:pt>
                <c:pt idx="1221">
                  <c:v>241.2688538062647</c:v>
                </c:pt>
                <c:pt idx="1222">
                  <c:v>241.54940052028911</c:v>
                </c:pt>
                <c:pt idx="1223">
                  <c:v>241.0684618834546</c:v>
                </c:pt>
                <c:pt idx="1224">
                  <c:v>241.4692457290748</c:v>
                </c:pt>
                <c:pt idx="1225">
                  <c:v>241.30893120187187</c:v>
                </c:pt>
                <c:pt idx="1226">
                  <c:v>241.54940052028911</c:v>
                </c:pt>
                <c:pt idx="1227">
                  <c:v>241.4692457290748</c:v>
                </c:pt>
                <c:pt idx="1228">
                  <c:v>241.4692457290748</c:v>
                </c:pt>
                <c:pt idx="1229">
                  <c:v>241.30893120187187</c:v>
                </c:pt>
                <c:pt idx="1230">
                  <c:v>241.42916338869335</c:v>
                </c:pt>
                <c:pt idx="1231">
                  <c:v>241.70971010271776</c:v>
                </c:pt>
                <c:pt idx="1232">
                  <c:v>241.70971010271776</c:v>
                </c:pt>
                <c:pt idx="1233">
                  <c:v>241.74978749832496</c:v>
                </c:pt>
                <c:pt idx="1234">
                  <c:v>241.30893120187187</c:v>
                </c:pt>
                <c:pt idx="1235">
                  <c:v>241.50932312468197</c:v>
                </c:pt>
                <c:pt idx="1236">
                  <c:v>242.03033421234935</c:v>
                </c:pt>
                <c:pt idx="1237">
                  <c:v>241.50932312468197</c:v>
                </c:pt>
                <c:pt idx="1238">
                  <c:v>241.74978749832496</c:v>
                </c:pt>
                <c:pt idx="1239">
                  <c:v>241.82994228953925</c:v>
                </c:pt>
                <c:pt idx="1240">
                  <c:v>241.87002462992072</c:v>
                </c:pt>
                <c:pt idx="1241">
                  <c:v>241.66963270711062</c:v>
                </c:pt>
                <c:pt idx="1242">
                  <c:v>241.82994228953925</c:v>
                </c:pt>
                <c:pt idx="1243">
                  <c:v>241.9902568167422</c:v>
                </c:pt>
                <c:pt idx="1244">
                  <c:v>241.95017942113506</c:v>
                </c:pt>
                <c:pt idx="1245">
                  <c:v>241.87002462992072</c:v>
                </c:pt>
                <c:pt idx="1246">
                  <c:v>241.70971010271776</c:v>
                </c:pt>
                <c:pt idx="1247">
                  <c:v>242.07041160795652</c:v>
                </c:pt>
                <c:pt idx="1248">
                  <c:v>241.7898648939321</c:v>
                </c:pt>
                <c:pt idx="1249">
                  <c:v>242.11048900356366</c:v>
                </c:pt>
                <c:pt idx="1250">
                  <c:v>241.9902568167422</c:v>
                </c:pt>
                <c:pt idx="1251">
                  <c:v>242.11048900356366</c:v>
                </c:pt>
                <c:pt idx="1252">
                  <c:v>241.7898648939321</c:v>
                </c:pt>
                <c:pt idx="1253">
                  <c:v>241.82994228953925</c:v>
                </c:pt>
                <c:pt idx="1254">
                  <c:v>242.07041160795652</c:v>
                </c:pt>
                <c:pt idx="1255">
                  <c:v>242.07041160795652</c:v>
                </c:pt>
                <c:pt idx="1256">
                  <c:v>241.9902568167422</c:v>
                </c:pt>
                <c:pt idx="1257">
                  <c:v>241.9902568167422</c:v>
                </c:pt>
                <c:pt idx="1258">
                  <c:v>241.9902568167422</c:v>
                </c:pt>
                <c:pt idx="1259">
                  <c:v>242.27080353076661</c:v>
                </c:pt>
                <c:pt idx="1260">
                  <c:v>242.07041160795652</c:v>
                </c:pt>
                <c:pt idx="1261">
                  <c:v>241.7898648939321</c:v>
                </c:pt>
                <c:pt idx="1262">
                  <c:v>242.15056639917086</c:v>
                </c:pt>
                <c:pt idx="1263">
                  <c:v>242.03033421234935</c:v>
                </c:pt>
                <c:pt idx="1264">
                  <c:v>242.35095832198095</c:v>
                </c:pt>
                <c:pt idx="1265">
                  <c:v>242.59142269562389</c:v>
                </c:pt>
                <c:pt idx="1266">
                  <c:v>242.11048900356366</c:v>
                </c:pt>
                <c:pt idx="1267">
                  <c:v>242.27080353076661</c:v>
                </c:pt>
                <c:pt idx="1268">
                  <c:v>242.59142269562389</c:v>
                </c:pt>
                <c:pt idx="1269">
                  <c:v>242.51126790440961</c:v>
                </c:pt>
                <c:pt idx="1270">
                  <c:v>242.47119050880241</c:v>
                </c:pt>
                <c:pt idx="1271">
                  <c:v>242.23072119038517</c:v>
                </c:pt>
                <c:pt idx="1272">
                  <c:v>242.23072119038517</c:v>
                </c:pt>
                <c:pt idx="1273">
                  <c:v>242.59142269562389</c:v>
                </c:pt>
                <c:pt idx="1274">
                  <c:v>242.55134530001675</c:v>
                </c:pt>
                <c:pt idx="1275">
                  <c:v>242.59142269562389</c:v>
                </c:pt>
                <c:pt idx="1276">
                  <c:v>242.71165982721971</c:v>
                </c:pt>
                <c:pt idx="1277">
                  <c:v>242.51126790440961</c:v>
                </c:pt>
                <c:pt idx="1278">
                  <c:v>242.55134530001675</c:v>
                </c:pt>
                <c:pt idx="1279">
                  <c:v>242.79181461843402</c:v>
                </c:pt>
                <c:pt idx="1280">
                  <c:v>242.43111311319527</c:v>
                </c:pt>
                <c:pt idx="1281">
                  <c:v>242.51126790440961</c:v>
                </c:pt>
                <c:pt idx="1282">
                  <c:v>242.9120468052555</c:v>
                </c:pt>
                <c:pt idx="1283">
                  <c:v>242.8719694096483</c:v>
                </c:pt>
                <c:pt idx="1284">
                  <c:v>242.83189201404116</c:v>
                </c:pt>
                <c:pt idx="1285">
                  <c:v>243.27274831049425</c:v>
                </c:pt>
                <c:pt idx="1286">
                  <c:v>242.75173722282685</c:v>
                </c:pt>
                <c:pt idx="1287">
                  <c:v>243.15251612367274</c:v>
                </c:pt>
                <c:pt idx="1288">
                  <c:v>242.71165982721971</c:v>
                </c:pt>
                <c:pt idx="1289">
                  <c:v>242.79181461843402</c:v>
                </c:pt>
                <c:pt idx="1290">
                  <c:v>242.95212420086264</c:v>
                </c:pt>
                <c:pt idx="1291">
                  <c:v>242.83189201404116</c:v>
                </c:pt>
                <c:pt idx="1292">
                  <c:v>242.79181461843402</c:v>
                </c:pt>
                <c:pt idx="1293">
                  <c:v>242.95212420086264</c:v>
                </c:pt>
                <c:pt idx="1294">
                  <c:v>242.99220159646981</c:v>
                </c:pt>
                <c:pt idx="1295">
                  <c:v>243.03227899207695</c:v>
                </c:pt>
                <c:pt idx="1296">
                  <c:v>243.19259351927991</c:v>
                </c:pt>
                <c:pt idx="1297">
                  <c:v>243.19259351927991</c:v>
                </c:pt>
                <c:pt idx="1298">
                  <c:v>242.95212420086264</c:v>
                </c:pt>
                <c:pt idx="1299">
                  <c:v>243.15251612367274</c:v>
                </c:pt>
                <c:pt idx="1300">
                  <c:v>243.27274831049425</c:v>
                </c:pt>
                <c:pt idx="1301">
                  <c:v>243.3929804973157</c:v>
                </c:pt>
                <c:pt idx="1302">
                  <c:v>243.43306283769715</c:v>
                </c:pt>
                <c:pt idx="1303">
                  <c:v>243.3929804973157</c:v>
                </c:pt>
                <c:pt idx="1304">
                  <c:v>243.43306283769715</c:v>
                </c:pt>
                <c:pt idx="1305">
                  <c:v>243.15251612367274</c:v>
                </c:pt>
                <c:pt idx="1306">
                  <c:v>243.43306283769715</c:v>
                </c:pt>
                <c:pt idx="1307">
                  <c:v>243.55329502451866</c:v>
                </c:pt>
                <c:pt idx="1308">
                  <c:v>243.63344981573294</c:v>
                </c:pt>
                <c:pt idx="1309">
                  <c:v>243.23267091488705</c:v>
                </c:pt>
                <c:pt idx="1310">
                  <c:v>243.35290310170856</c:v>
                </c:pt>
                <c:pt idx="1311">
                  <c:v>243.5933724201258</c:v>
                </c:pt>
                <c:pt idx="1312">
                  <c:v>243.35290310170856</c:v>
                </c:pt>
                <c:pt idx="1313">
                  <c:v>243.3929804973157</c:v>
                </c:pt>
                <c:pt idx="1314">
                  <c:v>243.27274831049425</c:v>
                </c:pt>
                <c:pt idx="1315">
                  <c:v>243.51321762891146</c:v>
                </c:pt>
                <c:pt idx="1316">
                  <c:v>243.47314023330435</c:v>
                </c:pt>
                <c:pt idx="1317">
                  <c:v>243.23267091488705</c:v>
                </c:pt>
                <c:pt idx="1318">
                  <c:v>243.3929804973157</c:v>
                </c:pt>
                <c:pt idx="1319">
                  <c:v>243.63344981573294</c:v>
                </c:pt>
                <c:pt idx="1320">
                  <c:v>243.23267091488705</c:v>
                </c:pt>
                <c:pt idx="1321">
                  <c:v>243.5933724201258</c:v>
                </c:pt>
                <c:pt idx="1322">
                  <c:v>243.91399652975736</c:v>
                </c:pt>
                <c:pt idx="1323">
                  <c:v>243.95407392536455</c:v>
                </c:pt>
                <c:pt idx="1324">
                  <c:v>243.87391913415021</c:v>
                </c:pt>
                <c:pt idx="1325">
                  <c:v>243.67352721134014</c:v>
                </c:pt>
                <c:pt idx="1326">
                  <c:v>243.71360460694729</c:v>
                </c:pt>
                <c:pt idx="1327">
                  <c:v>243.91399652975736</c:v>
                </c:pt>
                <c:pt idx="1328">
                  <c:v>243.9941513209717</c:v>
                </c:pt>
                <c:pt idx="1329">
                  <c:v>244.03422871657889</c:v>
                </c:pt>
                <c:pt idx="1330">
                  <c:v>244.03422871657889</c:v>
                </c:pt>
                <c:pt idx="1331">
                  <c:v>244.03422871657889</c:v>
                </c:pt>
                <c:pt idx="1332">
                  <c:v>243.87391913415021</c:v>
                </c:pt>
                <c:pt idx="1333">
                  <c:v>244.19453829900755</c:v>
                </c:pt>
                <c:pt idx="1334">
                  <c:v>244.11438350779321</c:v>
                </c:pt>
                <c:pt idx="1335">
                  <c:v>243.95407392536455</c:v>
                </c:pt>
                <c:pt idx="1336">
                  <c:v>243.9941513209717</c:v>
                </c:pt>
                <c:pt idx="1337">
                  <c:v>244.23462063938896</c:v>
                </c:pt>
                <c:pt idx="1338">
                  <c:v>243.83384173854304</c:v>
                </c:pt>
                <c:pt idx="1339">
                  <c:v>244.11438350779321</c:v>
                </c:pt>
                <c:pt idx="1340">
                  <c:v>244.19453829900755</c:v>
                </c:pt>
                <c:pt idx="1341">
                  <c:v>244.27469803499611</c:v>
                </c:pt>
                <c:pt idx="1342">
                  <c:v>244.15446090340035</c:v>
                </c:pt>
                <c:pt idx="1343">
                  <c:v>244.11438350779321</c:v>
                </c:pt>
                <c:pt idx="1344">
                  <c:v>244.15446090340035</c:v>
                </c:pt>
                <c:pt idx="1345">
                  <c:v>243.9941513209717</c:v>
                </c:pt>
                <c:pt idx="1346">
                  <c:v>244.35485282621045</c:v>
                </c:pt>
                <c:pt idx="1347">
                  <c:v>244.23462063938896</c:v>
                </c:pt>
                <c:pt idx="1348">
                  <c:v>244.23462063938896</c:v>
                </c:pt>
                <c:pt idx="1349">
                  <c:v>244.23462063938896</c:v>
                </c:pt>
                <c:pt idx="1350">
                  <c:v>244.675476935842</c:v>
                </c:pt>
                <c:pt idx="1351">
                  <c:v>244.23462063938896</c:v>
                </c:pt>
                <c:pt idx="1352">
                  <c:v>244.43500761742476</c:v>
                </c:pt>
                <c:pt idx="1353">
                  <c:v>244.4750850130319</c:v>
                </c:pt>
                <c:pt idx="1354">
                  <c:v>244.43500761742476</c:v>
                </c:pt>
                <c:pt idx="1355">
                  <c:v>244.43500761742476</c:v>
                </c:pt>
                <c:pt idx="1356">
                  <c:v>244.35485282621045</c:v>
                </c:pt>
                <c:pt idx="1357">
                  <c:v>244.19453829900755</c:v>
                </c:pt>
                <c:pt idx="1358">
                  <c:v>244.43500761742476</c:v>
                </c:pt>
                <c:pt idx="1359">
                  <c:v>244.63539954023486</c:v>
                </c:pt>
                <c:pt idx="1360">
                  <c:v>244.7155543314492</c:v>
                </c:pt>
                <c:pt idx="1361">
                  <c:v>244.75563172705634</c:v>
                </c:pt>
                <c:pt idx="1362">
                  <c:v>244.79570912266351</c:v>
                </c:pt>
                <c:pt idx="1363">
                  <c:v>244.87586391387785</c:v>
                </c:pt>
                <c:pt idx="1364">
                  <c:v>244.59531719985344</c:v>
                </c:pt>
                <c:pt idx="1365">
                  <c:v>244.59531719985344</c:v>
                </c:pt>
                <c:pt idx="1366">
                  <c:v>244.75563172705634</c:v>
                </c:pt>
                <c:pt idx="1367">
                  <c:v>244.79570912266351</c:v>
                </c:pt>
                <c:pt idx="1368">
                  <c:v>244.75563172705634</c:v>
                </c:pt>
                <c:pt idx="1369">
                  <c:v>244.83578651827065</c:v>
                </c:pt>
                <c:pt idx="1370">
                  <c:v>244.79570912266351</c:v>
                </c:pt>
                <c:pt idx="1371">
                  <c:v>244.75563172705634</c:v>
                </c:pt>
                <c:pt idx="1372">
                  <c:v>244.90291726848687</c:v>
                </c:pt>
                <c:pt idx="1373">
                  <c:v>245.11633323229509</c:v>
                </c:pt>
                <c:pt idx="1374">
                  <c:v>245.03617844108075</c:v>
                </c:pt>
                <c:pt idx="1375">
                  <c:v>245.03617844108075</c:v>
                </c:pt>
                <c:pt idx="1376">
                  <c:v>244.79570912266351</c:v>
                </c:pt>
                <c:pt idx="1377">
                  <c:v>244.87586391387785</c:v>
                </c:pt>
                <c:pt idx="1378">
                  <c:v>245.15641062790226</c:v>
                </c:pt>
                <c:pt idx="1379">
                  <c:v>244.55523980424624</c:v>
                </c:pt>
                <c:pt idx="1380">
                  <c:v>244.95601870509216</c:v>
                </c:pt>
                <c:pt idx="1381">
                  <c:v>245.31672021033089</c:v>
                </c:pt>
                <c:pt idx="1382">
                  <c:v>245.35679760593806</c:v>
                </c:pt>
                <c:pt idx="1383">
                  <c:v>245.07625583668795</c:v>
                </c:pt>
                <c:pt idx="1384">
                  <c:v>244.83578651827065</c:v>
                </c:pt>
                <c:pt idx="1385">
                  <c:v>245.47703473753384</c:v>
                </c:pt>
                <c:pt idx="1386">
                  <c:v>245.03617844108075</c:v>
                </c:pt>
                <c:pt idx="1387">
                  <c:v>245.1964880235094</c:v>
                </c:pt>
                <c:pt idx="1388">
                  <c:v>245.15641062790226</c:v>
                </c:pt>
                <c:pt idx="1389">
                  <c:v>245.27664281472374</c:v>
                </c:pt>
                <c:pt idx="1390">
                  <c:v>245.2365654191166</c:v>
                </c:pt>
                <c:pt idx="1391">
                  <c:v>245.35679760593806</c:v>
                </c:pt>
                <c:pt idx="1392">
                  <c:v>245.35679760593806</c:v>
                </c:pt>
                <c:pt idx="1393">
                  <c:v>245.3968799463195</c:v>
                </c:pt>
                <c:pt idx="1394">
                  <c:v>245.35679760593806</c:v>
                </c:pt>
                <c:pt idx="1395">
                  <c:v>245.15641062790226</c:v>
                </c:pt>
                <c:pt idx="1396">
                  <c:v>245.4369573419267</c:v>
                </c:pt>
                <c:pt idx="1397">
                  <c:v>245.63734431996249</c:v>
                </c:pt>
                <c:pt idx="1398">
                  <c:v>245.03617844108075</c:v>
                </c:pt>
                <c:pt idx="1399">
                  <c:v>245.55718952874815</c:v>
                </c:pt>
                <c:pt idx="1400">
                  <c:v>245.63734431996249</c:v>
                </c:pt>
                <c:pt idx="1401">
                  <c:v>245.71749911117681</c:v>
                </c:pt>
                <c:pt idx="1402">
                  <c:v>245.1964880235094</c:v>
                </c:pt>
                <c:pt idx="1403">
                  <c:v>245.67742171556964</c:v>
                </c:pt>
                <c:pt idx="1404">
                  <c:v>245.75757650678395</c:v>
                </c:pt>
                <c:pt idx="1405">
                  <c:v>245.4369573419267</c:v>
                </c:pt>
                <c:pt idx="1406">
                  <c:v>245.55718952874815</c:v>
                </c:pt>
                <c:pt idx="1407">
                  <c:v>245.3968799463195</c:v>
                </c:pt>
                <c:pt idx="1408">
                  <c:v>245.71749911117681</c:v>
                </c:pt>
                <c:pt idx="1409">
                  <c:v>245.63734431996249</c:v>
                </c:pt>
                <c:pt idx="1410">
                  <c:v>245.87781363837973</c:v>
                </c:pt>
                <c:pt idx="1411">
                  <c:v>245.71749911117681</c:v>
                </c:pt>
                <c:pt idx="1412">
                  <c:v>245.75757650678395</c:v>
                </c:pt>
                <c:pt idx="1413">
                  <c:v>245.67742171556964</c:v>
                </c:pt>
                <c:pt idx="1414">
                  <c:v>245.79765884716539</c:v>
                </c:pt>
                <c:pt idx="1415">
                  <c:v>245.67742171556964</c:v>
                </c:pt>
                <c:pt idx="1416">
                  <c:v>245.87781363837973</c:v>
                </c:pt>
                <c:pt idx="1417">
                  <c:v>245.55718952874815</c:v>
                </c:pt>
                <c:pt idx="1418">
                  <c:v>245.95796842959405</c:v>
                </c:pt>
                <c:pt idx="1419">
                  <c:v>245.83773624277259</c:v>
                </c:pt>
                <c:pt idx="1420">
                  <c:v>245.75757650678395</c:v>
                </c:pt>
                <c:pt idx="1421">
                  <c:v>245.83773624277259</c:v>
                </c:pt>
                <c:pt idx="1422">
                  <c:v>245.95796842959405</c:v>
                </c:pt>
                <c:pt idx="1423">
                  <c:v>245.75757650678395</c:v>
                </c:pt>
                <c:pt idx="1424">
                  <c:v>245.5972669243553</c:v>
                </c:pt>
                <c:pt idx="1425">
                  <c:v>245.83773624277259</c:v>
                </c:pt>
                <c:pt idx="1426">
                  <c:v>246.15835540762984</c:v>
                </c:pt>
                <c:pt idx="1427">
                  <c:v>245.75757650678395</c:v>
                </c:pt>
                <c:pt idx="1428">
                  <c:v>246.39882472604714</c:v>
                </c:pt>
                <c:pt idx="1429">
                  <c:v>246.1182780120227</c:v>
                </c:pt>
                <c:pt idx="1430">
                  <c:v>246.07820061641553</c:v>
                </c:pt>
                <c:pt idx="1431">
                  <c:v>245.99804582520125</c:v>
                </c:pt>
                <c:pt idx="1432">
                  <c:v>246.19843774801134</c:v>
                </c:pt>
                <c:pt idx="1433">
                  <c:v>246.39882472604714</c:v>
                </c:pt>
                <c:pt idx="1434">
                  <c:v>245.9178910339869</c:v>
                </c:pt>
                <c:pt idx="1435">
                  <c:v>246.3186699348328</c:v>
                </c:pt>
                <c:pt idx="1436">
                  <c:v>246.51905691286859</c:v>
                </c:pt>
                <c:pt idx="1437">
                  <c:v>246.27859253922563</c:v>
                </c:pt>
                <c:pt idx="1438">
                  <c:v>246.19843774801134</c:v>
                </c:pt>
                <c:pt idx="1439">
                  <c:v>246.23851514361849</c:v>
                </c:pt>
                <c:pt idx="1440">
                  <c:v>246.27859253922563</c:v>
                </c:pt>
                <c:pt idx="1441">
                  <c:v>246.39882472604714</c:v>
                </c:pt>
                <c:pt idx="1442">
                  <c:v>246.39882472604714</c:v>
                </c:pt>
                <c:pt idx="1443">
                  <c:v>246.51905691286859</c:v>
                </c:pt>
                <c:pt idx="1444">
                  <c:v>246.19843774801134</c:v>
                </c:pt>
                <c:pt idx="1445">
                  <c:v>246.07820061641553</c:v>
                </c:pt>
                <c:pt idx="1446">
                  <c:v>246.63929404446438</c:v>
                </c:pt>
                <c:pt idx="1447">
                  <c:v>246.79960362689303</c:v>
                </c:pt>
                <c:pt idx="1448">
                  <c:v>246.67937144007155</c:v>
                </c:pt>
                <c:pt idx="1449">
                  <c:v>246.55913925325004</c:v>
                </c:pt>
                <c:pt idx="1450">
                  <c:v>246.8396810225002</c:v>
                </c:pt>
                <c:pt idx="1451">
                  <c:v>246.43890212165428</c:v>
                </c:pt>
                <c:pt idx="1452">
                  <c:v>246.59921664885724</c:v>
                </c:pt>
                <c:pt idx="1453">
                  <c:v>246.63929404446438</c:v>
                </c:pt>
                <c:pt idx="1454">
                  <c:v>246.63929404446438</c:v>
                </c:pt>
                <c:pt idx="1455">
                  <c:v>246.51905691286859</c:v>
                </c:pt>
                <c:pt idx="1456">
                  <c:v>246.59921664885724</c:v>
                </c:pt>
                <c:pt idx="1457">
                  <c:v>246.59921664885724</c:v>
                </c:pt>
                <c:pt idx="1458">
                  <c:v>246.55913925325004</c:v>
                </c:pt>
                <c:pt idx="1459">
                  <c:v>246.51905691286859</c:v>
                </c:pt>
                <c:pt idx="1460">
                  <c:v>246.75952623128589</c:v>
                </c:pt>
                <c:pt idx="1461">
                  <c:v>246.75952623128589</c:v>
                </c:pt>
                <c:pt idx="1462">
                  <c:v>246.63929404446438</c:v>
                </c:pt>
                <c:pt idx="1463">
                  <c:v>246.75952623128589</c:v>
                </c:pt>
                <c:pt idx="1464">
                  <c:v>247.08015034091744</c:v>
                </c:pt>
                <c:pt idx="1465">
                  <c:v>246.55913925325004</c:v>
                </c:pt>
                <c:pt idx="1466">
                  <c:v>246.87975841810734</c:v>
                </c:pt>
                <c:pt idx="1467">
                  <c:v>246.71944883567869</c:v>
                </c:pt>
                <c:pt idx="1468">
                  <c:v>246.35874733043994</c:v>
                </c:pt>
                <c:pt idx="1469">
                  <c:v>246.43890212165428</c:v>
                </c:pt>
                <c:pt idx="1470">
                  <c:v>246.3186699348328</c:v>
                </c:pt>
                <c:pt idx="1471">
                  <c:v>246.39882472604714</c:v>
                </c:pt>
                <c:pt idx="1472">
                  <c:v>246.39882472604714</c:v>
                </c:pt>
                <c:pt idx="1473">
                  <c:v>246.3186699348328</c:v>
                </c:pt>
                <c:pt idx="1474">
                  <c:v>246.87975841810734</c:v>
                </c:pt>
                <c:pt idx="1475">
                  <c:v>246.55913925325004</c:v>
                </c:pt>
                <c:pt idx="1476">
                  <c:v>246.55913925325004</c:v>
                </c:pt>
                <c:pt idx="1477">
                  <c:v>246.79960362689303</c:v>
                </c:pt>
                <c:pt idx="1478">
                  <c:v>246.75952623128589</c:v>
                </c:pt>
                <c:pt idx="1479">
                  <c:v>247.12022773652458</c:v>
                </c:pt>
                <c:pt idx="1480">
                  <c:v>246.91983581371449</c:v>
                </c:pt>
                <c:pt idx="1481">
                  <c:v>247.0400729453103</c:v>
                </c:pt>
                <c:pt idx="1482">
                  <c:v>247.40077445054899</c:v>
                </c:pt>
                <c:pt idx="1483">
                  <c:v>246.95991815409599</c:v>
                </c:pt>
                <c:pt idx="1484">
                  <c:v>247.12022773652458</c:v>
                </c:pt>
                <c:pt idx="1485">
                  <c:v>246.87975841810734</c:v>
                </c:pt>
                <c:pt idx="1486">
                  <c:v>246.91983581371449</c:v>
                </c:pt>
                <c:pt idx="1487">
                  <c:v>247.64123882419199</c:v>
                </c:pt>
                <c:pt idx="1488">
                  <c:v>247.56108403297767</c:v>
                </c:pt>
                <c:pt idx="1489">
                  <c:v>247.48092924176333</c:v>
                </c:pt>
                <c:pt idx="1490">
                  <c:v>247.24045992334609</c:v>
                </c:pt>
                <c:pt idx="1491">
                  <c:v>246.95991815409599</c:v>
                </c:pt>
                <c:pt idx="1492">
                  <c:v>247.36069705494185</c:v>
                </c:pt>
                <c:pt idx="1493">
                  <c:v>247.24045992334609</c:v>
                </c:pt>
                <c:pt idx="1494">
                  <c:v>247.20038252773892</c:v>
                </c:pt>
                <c:pt idx="1495">
                  <c:v>247.32061471456043</c:v>
                </c:pt>
                <c:pt idx="1496">
                  <c:v>247.40077445054899</c:v>
                </c:pt>
                <c:pt idx="1497">
                  <c:v>247.12022773652458</c:v>
                </c:pt>
                <c:pt idx="1498">
                  <c:v>247.52100663737053</c:v>
                </c:pt>
                <c:pt idx="1499">
                  <c:v>247.28053731895324</c:v>
                </c:pt>
                <c:pt idx="1500">
                  <c:v>247.52100663737053</c:v>
                </c:pt>
                <c:pt idx="1501">
                  <c:v>247.40077445054899</c:v>
                </c:pt>
                <c:pt idx="1502">
                  <c:v>247.68131621979919</c:v>
                </c:pt>
                <c:pt idx="1503">
                  <c:v>247.44085184615619</c:v>
                </c:pt>
                <c:pt idx="1504">
                  <c:v>247.36069705494185</c:v>
                </c:pt>
                <c:pt idx="1505">
                  <c:v>247.44085184615619</c:v>
                </c:pt>
                <c:pt idx="1506">
                  <c:v>247.60116142858485</c:v>
                </c:pt>
                <c:pt idx="1507">
                  <c:v>247.52100663737053</c:v>
                </c:pt>
                <c:pt idx="1508">
                  <c:v>247.28053731895324</c:v>
                </c:pt>
                <c:pt idx="1509">
                  <c:v>247.36069705494185</c:v>
                </c:pt>
                <c:pt idx="1510">
                  <c:v>246.99999554970313</c:v>
                </c:pt>
                <c:pt idx="1511">
                  <c:v>247.24045992334609</c:v>
                </c:pt>
                <c:pt idx="1512">
                  <c:v>247.28053731895324</c:v>
                </c:pt>
                <c:pt idx="1513">
                  <c:v>247.44085184615619</c:v>
                </c:pt>
                <c:pt idx="1514">
                  <c:v>247.28053731895324</c:v>
                </c:pt>
                <c:pt idx="1515">
                  <c:v>247.32061471456043</c:v>
                </c:pt>
                <c:pt idx="1516">
                  <c:v>247.56108403297767</c:v>
                </c:pt>
                <c:pt idx="1517">
                  <c:v>246.95991815409599</c:v>
                </c:pt>
                <c:pt idx="1518">
                  <c:v>247.40077445054899</c:v>
                </c:pt>
                <c:pt idx="1519">
                  <c:v>247.56108403297767</c:v>
                </c:pt>
                <c:pt idx="1520">
                  <c:v>247.48092924176333</c:v>
                </c:pt>
                <c:pt idx="1521">
                  <c:v>247.52100663737053</c:v>
                </c:pt>
                <c:pt idx="1522">
                  <c:v>247.44085184615619</c:v>
                </c:pt>
                <c:pt idx="1523">
                  <c:v>247.60116142858485</c:v>
                </c:pt>
                <c:pt idx="1524">
                  <c:v>247.52100663737053</c:v>
                </c:pt>
                <c:pt idx="1525">
                  <c:v>247.64123882419199</c:v>
                </c:pt>
                <c:pt idx="1526">
                  <c:v>247.80155335139494</c:v>
                </c:pt>
                <c:pt idx="1527">
                  <c:v>247.60116142858485</c:v>
                </c:pt>
                <c:pt idx="1528">
                  <c:v>247.88170814260928</c:v>
                </c:pt>
                <c:pt idx="1529">
                  <c:v>247.44085184615619</c:v>
                </c:pt>
                <c:pt idx="1530">
                  <c:v>247.72139361540633</c:v>
                </c:pt>
                <c:pt idx="1531">
                  <c:v>248.00194032943074</c:v>
                </c:pt>
                <c:pt idx="1532">
                  <c:v>247.96186293382354</c:v>
                </c:pt>
                <c:pt idx="1533">
                  <c:v>247.9217855382164</c:v>
                </c:pt>
                <c:pt idx="1534">
                  <c:v>247.88170814260928</c:v>
                </c:pt>
                <c:pt idx="1535">
                  <c:v>248.1221774610265</c:v>
                </c:pt>
                <c:pt idx="1536">
                  <c:v>247.80155335139494</c:v>
                </c:pt>
                <c:pt idx="1537">
                  <c:v>247.80155335139494</c:v>
                </c:pt>
                <c:pt idx="1538">
                  <c:v>247.72139361540633</c:v>
                </c:pt>
                <c:pt idx="1539">
                  <c:v>247.96186293382354</c:v>
                </c:pt>
                <c:pt idx="1540">
                  <c:v>248.20233225224084</c:v>
                </c:pt>
                <c:pt idx="1541">
                  <c:v>247.96186293382354</c:v>
                </c:pt>
                <c:pt idx="1542">
                  <c:v>248.28248704345515</c:v>
                </c:pt>
                <c:pt idx="1543">
                  <c:v>248.20233225224084</c:v>
                </c:pt>
                <c:pt idx="1544">
                  <c:v>248.20233225224084</c:v>
                </c:pt>
                <c:pt idx="1545">
                  <c:v>248.04201772503788</c:v>
                </c:pt>
                <c:pt idx="1546">
                  <c:v>248.16225485663364</c:v>
                </c:pt>
                <c:pt idx="1547">
                  <c:v>247.96186293382354</c:v>
                </c:pt>
                <c:pt idx="1548">
                  <c:v>248.04201772503788</c:v>
                </c:pt>
                <c:pt idx="1549">
                  <c:v>248.00194032943074</c:v>
                </c:pt>
                <c:pt idx="1550">
                  <c:v>248.48287402149097</c:v>
                </c:pt>
                <c:pt idx="1551">
                  <c:v>248.44279662588383</c:v>
                </c:pt>
                <c:pt idx="1552">
                  <c:v>248.32256443906229</c:v>
                </c:pt>
                <c:pt idx="1553">
                  <c:v>248.00194032943074</c:v>
                </c:pt>
                <c:pt idx="1554">
                  <c:v>248.08209512064508</c:v>
                </c:pt>
                <c:pt idx="1555">
                  <c:v>248.16225485663364</c:v>
                </c:pt>
                <c:pt idx="1556">
                  <c:v>248.16225485663364</c:v>
                </c:pt>
                <c:pt idx="1557">
                  <c:v>248.48287402149097</c:v>
                </c:pt>
                <c:pt idx="1558">
                  <c:v>247.96186293382354</c:v>
                </c:pt>
                <c:pt idx="1559">
                  <c:v>248.32256443906229</c:v>
                </c:pt>
                <c:pt idx="1560">
                  <c:v>248.24240964784798</c:v>
                </c:pt>
                <c:pt idx="1561">
                  <c:v>248.44279662588383</c:v>
                </c:pt>
                <c:pt idx="1562">
                  <c:v>248.08209512064508</c:v>
                </c:pt>
                <c:pt idx="1563">
                  <c:v>248.04201772503788</c:v>
                </c:pt>
                <c:pt idx="1564">
                  <c:v>248.20233225224084</c:v>
                </c:pt>
                <c:pt idx="1565">
                  <c:v>248.16225485663364</c:v>
                </c:pt>
                <c:pt idx="1566">
                  <c:v>248.04201772503788</c:v>
                </c:pt>
                <c:pt idx="1567">
                  <c:v>248.40271923027663</c:v>
                </c:pt>
                <c:pt idx="1568">
                  <c:v>248.40271923027663</c:v>
                </c:pt>
                <c:pt idx="1569">
                  <c:v>248.32256443906229</c:v>
                </c:pt>
                <c:pt idx="1570">
                  <c:v>248.04201772503788</c:v>
                </c:pt>
                <c:pt idx="1571">
                  <c:v>248.36264183466949</c:v>
                </c:pt>
                <c:pt idx="1572">
                  <c:v>248.40271923027663</c:v>
                </c:pt>
                <c:pt idx="1573">
                  <c:v>248.28248704345515</c:v>
                </c:pt>
                <c:pt idx="1574">
                  <c:v>248.40271923027663</c:v>
                </c:pt>
                <c:pt idx="1575">
                  <c:v>248.36264183466949</c:v>
                </c:pt>
                <c:pt idx="1576">
                  <c:v>248.6431885486939</c:v>
                </c:pt>
                <c:pt idx="1577">
                  <c:v>248.24240964784798</c:v>
                </c:pt>
                <c:pt idx="1578">
                  <c:v>248.40271923027663</c:v>
                </c:pt>
                <c:pt idx="1579">
                  <c:v>248.76342073551538</c:v>
                </c:pt>
                <c:pt idx="1580">
                  <c:v>248.6431885486939</c:v>
                </c:pt>
                <c:pt idx="1581">
                  <c:v>248.72334333990818</c:v>
                </c:pt>
                <c:pt idx="1582">
                  <c:v>248.84357552672969</c:v>
                </c:pt>
                <c:pt idx="1583">
                  <c:v>248.44279662588383</c:v>
                </c:pt>
                <c:pt idx="1584">
                  <c:v>248.68326594430104</c:v>
                </c:pt>
                <c:pt idx="1585">
                  <c:v>248.36264183466949</c:v>
                </c:pt>
                <c:pt idx="1586">
                  <c:v>248.56303375747959</c:v>
                </c:pt>
                <c:pt idx="1587">
                  <c:v>248.48287402149097</c:v>
                </c:pt>
                <c:pt idx="1588">
                  <c:v>248.80349813112252</c:v>
                </c:pt>
                <c:pt idx="1589">
                  <c:v>248.48287402149097</c:v>
                </c:pt>
                <c:pt idx="1590">
                  <c:v>248.6431885486939</c:v>
                </c:pt>
                <c:pt idx="1591">
                  <c:v>248.76342073551538</c:v>
                </c:pt>
                <c:pt idx="1592">
                  <c:v>248.40271923027663</c:v>
                </c:pt>
                <c:pt idx="1593">
                  <c:v>248.60311115308673</c:v>
                </c:pt>
                <c:pt idx="1594">
                  <c:v>248.60311115308673</c:v>
                </c:pt>
                <c:pt idx="1595">
                  <c:v>249.00389005393262</c:v>
                </c:pt>
                <c:pt idx="1596">
                  <c:v>249.04396744953979</c:v>
                </c:pt>
                <c:pt idx="1597">
                  <c:v>248.92373526271834</c:v>
                </c:pt>
                <c:pt idx="1598">
                  <c:v>248.60311115308673</c:v>
                </c:pt>
                <c:pt idx="1599">
                  <c:v>248.52295636187239</c:v>
                </c:pt>
                <c:pt idx="1600">
                  <c:v>248.84357552672969</c:v>
                </c:pt>
                <c:pt idx="1601">
                  <c:v>248.72334333990818</c:v>
                </c:pt>
                <c:pt idx="1602">
                  <c:v>248.68326594430104</c:v>
                </c:pt>
                <c:pt idx="1603">
                  <c:v>248.76342073551538</c:v>
                </c:pt>
                <c:pt idx="1604">
                  <c:v>249.12412224075413</c:v>
                </c:pt>
                <c:pt idx="1605">
                  <c:v>248.88365292233684</c:v>
                </c:pt>
                <c:pt idx="1606">
                  <c:v>249.00389005393262</c:v>
                </c:pt>
                <c:pt idx="1607">
                  <c:v>249.16419963636127</c:v>
                </c:pt>
                <c:pt idx="1608">
                  <c:v>248.92373526271834</c:v>
                </c:pt>
                <c:pt idx="1609">
                  <c:v>249.16419963636127</c:v>
                </c:pt>
                <c:pt idx="1610">
                  <c:v>248.6431885486939</c:v>
                </c:pt>
                <c:pt idx="1611">
                  <c:v>249.16419963636127</c:v>
                </c:pt>
                <c:pt idx="1612">
                  <c:v>249.08404484514693</c:v>
                </c:pt>
                <c:pt idx="1613">
                  <c:v>249.04396744953979</c:v>
                </c:pt>
                <c:pt idx="1614">
                  <c:v>249.20427703196845</c:v>
                </c:pt>
                <c:pt idx="1615">
                  <c:v>249.44474635038569</c:v>
                </c:pt>
                <c:pt idx="1616">
                  <c:v>248.96381265832548</c:v>
                </c:pt>
                <c:pt idx="1617">
                  <c:v>248.88365292233684</c:v>
                </c:pt>
                <c:pt idx="1618">
                  <c:v>248.68326594430104</c:v>
                </c:pt>
                <c:pt idx="1619">
                  <c:v>248.96381265832548</c:v>
                </c:pt>
                <c:pt idx="1620">
                  <c:v>248.72334333990818</c:v>
                </c:pt>
                <c:pt idx="1621">
                  <c:v>248.80349813112252</c:v>
                </c:pt>
                <c:pt idx="1622">
                  <c:v>249.28443676795703</c:v>
                </c:pt>
                <c:pt idx="1623">
                  <c:v>249.24435442757559</c:v>
                </c:pt>
                <c:pt idx="1624">
                  <c:v>248.96381265832548</c:v>
                </c:pt>
                <c:pt idx="1625">
                  <c:v>249.08404484514693</c:v>
                </c:pt>
                <c:pt idx="1626">
                  <c:v>249.00389005393262</c:v>
                </c:pt>
                <c:pt idx="1627">
                  <c:v>248.92373526271834</c:v>
                </c:pt>
                <c:pt idx="1628">
                  <c:v>249.00389005393262</c:v>
                </c:pt>
                <c:pt idx="1629">
                  <c:v>248.6431885486939</c:v>
                </c:pt>
                <c:pt idx="1630">
                  <c:v>249.12412224075413</c:v>
                </c:pt>
                <c:pt idx="1631">
                  <c:v>249.24435442757559</c:v>
                </c:pt>
                <c:pt idx="1632">
                  <c:v>249.04396744953979</c:v>
                </c:pt>
                <c:pt idx="1633">
                  <c:v>249.36459155917137</c:v>
                </c:pt>
                <c:pt idx="1634">
                  <c:v>248.80349813112252</c:v>
                </c:pt>
                <c:pt idx="1635">
                  <c:v>249.12412224075413</c:v>
                </c:pt>
                <c:pt idx="1636">
                  <c:v>249.24435442757559</c:v>
                </c:pt>
                <c:pt idx="1637">
                  <c:v>249.36459155917137</c:v>
                </c:pt>
                <c:pt idx="1638">
                  <c:v>249.08404484514693</c:v>
                </c:pt>
                <c:pt idx="1639">
                  <c:v>249.12412224075413</c:v>
                </c:pt>
                <c:pt idx="1640">
                  <c:v>249.12412224075413</c:v>
                </c:pt>
                <c:pt idx="1641">
                  <c:v>248.96381265832548</c:v>
                </c:pt>
                <c:pt idx="1642">
                  <c:v>249.04396744953979</c:v>
                </c:pt>
                <c:pt idx="1643">
                  <c:v>249.44474635038569</c:v>
                </c:pt>
                <c:pt idx="1644">
                  <c:v>249.36459155917137</c:v>
                </c:pt>
                <c:pt idx="1645">
                  <c:v>249.40466895477854</c:v>
                </c:pt>
                <c:pt idx="1646">
                  <c:v>249.40466895477854</c:v>
                </c:pt>
                <c:pt idx="1647">
                  <c:v>249.44474635038569</c:v>
                </c:pt>
                <c:pt idx="1648">
                  <c:v>249.44474635038569</c:v>
                </c:pt>
                <c:pt idx="1649">
                  <c:v>249.60505593281434</c:v>
                </c:pt>
                <c:pt idx="1650">
                  <c:v>249.32451416356423</c:v>
                </c:pt>
                <c:pt idx="1651">
                  <c:v>249.36459155917137</c:v>
                </c:pt>
                <c:pt idx="1652">
                  <c:v>249.56497853720717</c:v>
                </c:pt>
                <c:pt idx="1653">
                  <c:v>249.36459155917137</c:v>
                </c:pt>
                <c:pt idx="1654">
                  <c:v>249.28443676795703</c:v>
                </c:pt>
                <c:pt idx="1655">
                  <c:v>249.48482374599288</c:v>
                </c:pt>
                <c:pt idx="1656">
                  <c:v>249.56497853720717</c:v>
                </c:pt>
                <c:pt idx="1657">
                  <c:v>249.52490114160003</c:v>
                </c:pt>
                <c:pt idx="1658">
                  <c:v>249.40466895477854</c:v>
                </c:pt>
                <c:pt idx="1659">
                  <c:v>249.72529306441012</c:v>
                </c:pt>
                <c:pt idx="1660">
                  <c:v>249.40466895477854</c:v>
                </c:pt>
                <c:pt idx="1661">
                  <c:v>249.20427703196845</c:v>
                </c:pt>
                <c:pt idx="1662">
                  <c:v>249.60505593281434</c:v>
                </c:pt>
                <c:pt idx="1663">
                  <c:v>249.64513332842148</c:v>
                </c:pt>
                <c:pt idx="1664">
                  <c:v>249.64513332842148</c:v>
                </c:pt>
                <c:pt idx="1665">
                  <c:v>249.80544785562444</c:v>
                </c:pt>
                <c:pt idx="1666">
                  <c:v>249.40466895477854</c:v>
                </c:pt>
                <c:pt idx="1667">
                  <c:v>249.56497853720717</c:v>
                </c:pt>
                <c:pt idx="1668">
                  <c:v>249.36459155917137</c:v>
                </c:pt>
                <c:pt idx="1669">
                  <c:v>249.68521566880298</c:v>
                </c:pt>
                <c:pt idx="1670">
                  <c:v>249.60505593281434</c:v>
                </c:pt>
                <c:pt idx="1671">
                  <c:v>249.60505593281434</c:v>
                </c:pt>
                <c:pt idx="1672">
                  <c:v>249.36459155917137</c:v>
                </c:pt>
                <c:pt idx="1673">
                  <c:v>249.76537046001727</c:v>
                </c:pt>
                <c:pt idx="1674">
                  <c:v>249.44474635038569</c:v>
                </c:pt>
                <c:pt idx="1675">
                  <c:v>249.48482374599288</c:v>
                </c:pt>
                <c:pt idx="1676">
                  <c:v>249.48482374599288</c:v>
                </c:pt>
                <c:pt idx="1677">
                  <c:v>249.68521566880298</c:v>
                </c:pt>
                <c:pt idx="1678">
                  <c:v>249.32451416356423</c:v>
                </c:pt>
                <c:pt idx="1679">
                  <c:v>249.48482374599288</c:v>
                </c:pt>
                <c:pt idx="1680">
                  <c:v>249.68521566880298</c:v>
                </c:pt>
                <c:pt idx="1681">
                  <c:v>249.80544785562444</c:v>
                </c:pt>
                <c:pt idx="1682">
                  <c:v>249.80544785562444</c:v>
                </c:pt>
                <c:pt idx="1683">
                  <c:v>249.52490114160003</c:v>
                </c:pt>
                <c:pt idx="1684">
                  <c:v>249.96575743805309</c:v>
                </c:pt>
                <c:pt idx="1685">
                  <c:v>249.88560264683878</c:v>
                </c:pt>
                <c:pt idx="1686">
                  <c:v>249.76537046001727</c:v>
                </c:pt>
                <c:pt idx="1687">
                  <c:v>249.72529306441012</c:v>
                </c:pt>
                <c:pt idx="1688">
                  <c:v>249.68521566880298</c:v>
                </c:pt>
                <c:pt idx="1689">
                  <c:v>249.84552525123158</c:v>
                </c:pt>
                <c:pt idx="1690">
                  <c:v>249.68521566880298</c:v>
                </c:pt>
                <c:pt idx="1691">
                  <c:v>249.96575743805309</c:v>
                </c:pt>
                <c:pt idx="1692">
                  <c:v>249.84552525123158</c:v>
                </c:pt>
                <c:pt idx="1693">
                  <c:v>249.84552525123158</c:v>
                </c:pt>
                <c:pt idx="1694">
                  <c:v>249.92568004244592</c:v>
                </c:pt>
                <c:pt idx="1695">
                  <c:v>250.00583483366023</c:v>
                </c:pt>
                <c:pt idx="1696">
                  <c:v>249.84552525123158</c:v>
                </c:pt>
                <c:pt idx="1697">
                  <c:v>250.04591222926743</c:v>
                </c:pt>
                <c:pt idx="1698">
                  <c:v>249.76537046001727</c:v>
                </c:pt>
                <c:pt idx="1699">
                  <c:v>249.64513332842148</c:v>
                </c:pt>
                <c:pt idx="1700">
                  <c:v>249.80544785562444</c:v>
                </c:pt>
                <c:pt idx="1701">
                  <c:v>249.92568004244592</c:v>
                </c:pt>
                <c:pt idx="1702">
                  <c:v>249.92568004244592</c:v>
                </c:pt>
                <c:pt idx="1703">
                  <c:v>250.28638154768467</c:v>
                </c:pt>
                <c:pt idx="1704">
                  <c:v>249.88560264683878</c:v>
                </c:pt>
                <c:pt idx="1705">
                  <c:v>249.84552525123158</c:v>
                </c:pt>
                <c:pt idx="1706">
                  <c:v>250.04591222926743</c:v>
                </c:pt>
                <c:pt idx="1707">
                  <c:v>250.12607196525602</c:v>
                </c:pt>
                <c:pt idx="1708">
                  <c:v>250.16614936086319</c:v>
                </c:pt>
                <c:pt idx="1709">
                  <c:v>249.84552525123158</c:v>
                </c:pt>
                <c:pt idx="1710">
                  <c:v>250.00583483366023</c:v>
                </c:pt>
                <c:pt idx="1711">
                  <c:v>250.24630415207753</c:v>
                </c:pt>
                <c:pt idx="1712">
                  <c:v>249.72529306441012</c:v>
                </c:pt>
                <c:pt idx="1713">
                  <c:v>249.76537046001727</c:v>
                </c:pt>
                <c:pt idx="1714">
                  <c:v>250.04591222926743</c:v>
                </c:pt>
                <c:pt idx="1715">
                  <c:v>250.24630415207753</c:v>
                </c:pt>
                <c:pt idx="1716">
                  <c:v>250.00583483366023</c:v>
                </c:pt>
                <c:pt idx="1717">
                  <c:v>250.32645894329184</c:v>
                </c:pt>
                <c:pt idx="1718">
                  <c:v>249.88560264683878</c:v>
                </c:pt>
                <c:pt idx="1719">
                  <c:v>249.96575743805309</c:v>
                </c:pt>
                <c:pt idx="1720">
                  <c:v>250.16614936086319</c:v>
                </c:pt>
                <c:pt idx="1721">
                  <c:v>249.92568004244592</c:v>
                </c:pt>
                <c:pt idx="1722">
                  <c:v>250.08599456964888</c:v>
                </c:pt>
                <c:pt idx="1723">
                  <c:v>250.04591222926743</c:v>
                </c:pt>
                <c:pt idx="1724">
                  <c:v>250.24630415207753</c:v>
                </c:pt>
                <c:pt idx="1725">
                  <c:v>250.08599456964888</c:v>
                </c:pt>
                <c:pt idx="1726">
                  <c:v>250.00583483366023</c:v>
                </c:pt>
                <c:pt idx="1727">
                  <c:v>250.12607196525602</c:v>
                </c:pt>
                <c:pt idx="1728">
                  <c:v>250.28638154768467</c:v>
                </c:pt>
                <c:pt idx="1729">
                  <c:v>250.00583483366023</c:v>
                </c:pt>
                <c:pt idx="1730">
                  <c:v>249.88560264683878</c:v>
                </c:pt>
                <c:pt idx="1731">
                  <c:v>249.92568004244592</c:v>
                </c:pt>
                <c:pt idx="1732">
                  <c:v>250.28638154768467</c:v>
                </c:pt>
                <c:pt idx="1733">
                  <c:v>250.08599456964888</c:v>
                </c:pt>
                <c:pt idx="1734">
                  <c:v>250.24630415207753</c:v>
                </c:pt>
                <c:pt idx="1735">
                  <c:v>250.60700565731622</c:v>
                </c:pt>
                <c:pt idx="1736">
                  <c:v>250.04591222926743</c:v>
                </c:pt>
                <c:pt idx="1737">
                  <c:v>250.08599456964888</c:v>
                </c:pt>
                <c:pt idx="1738">
                  <c:v>250.24630415207753</c:v>
                </c:pt>
                <c:pt idx="1739">
                  <c:v>250.28638154768467</c:v>
                </c:pt>
                <c:pt idx="1740">
                  <c:v>250.08599456964888</c:v>
                </c:pt>
                <c:pt idx="1741">
                  <c:v>250.20622675647033</c:v>
                </c:pt>
                <c:pt idx="1742">
                  <c:v>250.08599456964888</c:v>
                </c:pt>
                <c:pt idx="1743">
                  <c:v>250.16614936086319</c:v>
                </c:pt>
                <c:pt idx="1744">
                  <c:v>249.96575743805309</c:v>
                </c:pt>
                <c:pt idx="1745">
                  <c:v>250.20622675647033</c:v>
                </c:pt>
                <c:pt idx="1746">
                  <c:v>250.52685086610194</c:v>
                </c:pt>
                <c:pt idx="1747">
                  <c:v>250.24630415207753</c:v>
                </c:pt>
                <c:pt idx="1748">
                  <c:v>249.88560264683878</c:v>
                </c:pt>
                <c:pt idx="1749">
                  <c:v>250.12607196525602</c:v>
                </c:pt>
                <c:pt idx="1750">
                  <c:v>250.00583483366023</c:v>
                </c:pt>
                <c:pt idx="1751">
                  <c:v>249.96575743805309</c:v>
                </c:pt>
                <c:pt idx="1752">
                  <c:v>250.16614936086319</c:v>
                </c:pt>
                <c:pt idx="1753">
                  <c:v>250.24630415207753</c:v>
                </c:pt>
                <c:pt idx="1754">
                  <c:v>250.16614936086319</c:v>
                </c:pt>
                <c:pt idx="1755">
                  <c:v>250.44669113011332</c:v>
                </c:pt>
                <c:pt idx="1756">
                  <c:v>250.12607196525602</c:v>
                </c:pt>
                <c:pt idx="1757">
                  <c:v>250.36653633889898</c:v>
                </c:pt>
                <c:pt idx="1758">
                  <c:v>250.20622675647033</c:v>
                </c:pt>
                <c:pt idx="1759">
                  <c:v>250.20622675647033</c:v>
                </c:pt>
                <c:pt idx="1760">
                  <c:v>250.12607196525602</c:v>
                </c:pt>
                <c:pt idx="1761">
                  <c:v>250.24630415207753</c:v>
                </c:pt>
                <c:pt idx="1762">
                  <c:v>250.48677347049477</c:v>
                </c:pt>
                <c:pt idx="1763">
                  <c:v>250.20622675647033</c:v>
                </c:pt>
                <c:pt idx="1764">
                  <c:v>250.44669113011332</c:v>
                </c:pt>
                <c:pt idx="1765">
                  <c:v>250.64708305292342</c:v>
                </c:pt>
                <c:pt idx="1766">
                  <c:v>250.48677347049477</c:v>
                </c:pt>
                <c:pt idx="1767">
                  <c:v>250.44669113011332</c:v>
                </c:pt>
                <c:pt idx="1768">
                  <c:v>250.20622675647033</c:v>
                </c:pt>
                <c:pt idx="1769">
                  <c:v>250.40661373450612</c:v>
                </c:pt>
                <c:pt idx="1770">
                  <c:v>250.36653633889898</c:v>
                </c:pt>
                <c:pt idx="1771">
                  <c:v>250.40661373450612</c:v>
                </c:pt>
                <c:pt idx="1772">
                  <c:v>250.40661373450612</c:v>
                </c:pt>
                <c:pt idx="1773">
                  <c:v>250.32645894329184</c:v>
                </c:pt>
                <c:pt idx="1774">
                  <c:v>250.56692826170908</c:v>
                </c:pt>
                <c:pt idx="1775">
                  <c:v>250.76731523974487</c:v>
                </c:pt>
                <c:pt idx="1776">
                  <c:v>250.40661373450612</c:v>
                </c:pt>
                <c:pt idx="1777">
                  <c:v>250.52685086610194</c:v>
                </c:pt>
                <c:pt idx="1778">
                  <c:v>250.48677347049477</c:v>
                </c:pt>
                <c:pt idx="1779">
                  <c:v>250.52685086610194</c:v>
                </c:pt>
                <c:pt idx="1780">
                  <c:v>250.28638154768467</c:v>
                </c:pt>
                <c:pt idx="1781">
                  <c:v>250.40661373450612</c:v>
                </c:pt>
                <c:pt idx="1782">
                  <c:v>250.56692826170908</c:v>
                </c:pt>
                <c:pt idx="1783">
                  <c:v>250.48677347049477</c:v>
                </c:pt>
                <c:pt idx="1784">
                  <c:v>250.32645894329184</c:v>
                </c:pt>
                <c:pt idx="1785">
                  <c:v>250.64708305292342</c:v>
                </c:pt>
                <c:pt idx="1786">
                  <c:v>250.72723784413773</c:v>
                </c:pt>
                <c:pt idx="1787">
                  <c:v>250.56692826170908</c:v>
                </c:pt>
                <c:pt idx="1788">
                  <c:v>250.64708305292342</c:v>
                </c:pt>
                <c:pt idx="1789">
                  <c:v>250.32645894329184</c:v>
                </c:pt>
                <c:pt idx="1790">
                  <c:v>250.60700565731622</c:v>
                </c:pt>
                <c:pt idx="1791">
                  <c:v>250.60700565731622</c:v>
                </c:pt>
                <c:pt idx="1792">
                  <c:v>250.56692826170908</c:v>
                </c:pt>
                <c:pt idx="1793">
                  <c:v>250.56692826170908</c:v>
                </c:pt>
                <c:pt idx="1794">
                  <c:v>250.64708305292342</c:v>
                </c:pt>
                <c:pt idx="1795">
                  <c:v>250.52685086610194</c:v>
                </c:pt>
                <c:pt idx="1796">
                  <c:v>250.40661373450612</c:v>
                </c:pt>
                <c:pt idx="1797">
                  <c:v>250.48677347049477</c:v>
                </c:pt>
                <c:pt idx="1798">
                  <c:v>250.52685086610194</c:v>
                </c:pt>
                <c:pt idx="1799">
                  <c:v>250.52685086610194</c:v>
                </c:pt>
                <c:pt idx="1800">
                  <c:v>250.56692826170908</c:v>
                </c:pt>
                <c:pt idx="1801">
                  <c:v>250.44669113011332</c:v>
                </c:pt>
                <c:pt idx="1802">
                  <c:v>250.60700565731622</c:v>
                </c:pt>
                <c:pt idx="1803">
                  <c:v>250.56692826170908</c:v>
                </c:pt>
                <c:pt idx="1804">
                  <c:v>250.64708305292342</c:v>
                </c:pt>
                <c:pt idx="1805">
                  <c:v>250.48677347049477</c:v>
                </c:pt>
                <c:pt idx="1806">
                  <c:v>250.40661373450612</c:v>
                </c:pt>
                <c:pt idx="1807">
                  <c:v>250.68716044853056</c:v>
                </c:pt>
                <c:pt idx="1808">
                  <c:v>250.56692826170908</c:v>
                </c:pt>
                <c:pt idx="1809">
                  <c:v>250.32645894329184</c:v>
                </c:pt>
                <c:pt idx="1810">
                  <c:v>250.80739263535207</c:v>
                </c:pt>
                <c:pt idx="1811">
                  <c:v>250.40661373450612</c:v>
                </c:pt>
                <c:pt idx="1812">
                  <c:v>250.60700565731622</c:v>
                </c:pt>
                <c:pt idx="1813">
                  <c:v>250.56692826170908</c:v>
                </c:pt>
                <c:pt idx="1814">
                  <c:v>250.68716044853056</c:v>
                </c:pt>
                <c:pt idx="1815">
                  <c:v>250.76731523974487</c:v>
                </c:pt>
                <c:pt idx="1816">
                  <c:v>250.72723784413773</c:v>
                </c:pt>
                <c:pt idx="1817">
                  <c:v>250.56692826170908</c:v>
                </c:pt>
                <c:pt idx="1818">
                  <c:v>250.64708305292342</c:v>
                </c:pt>
                <c:pt idx="1819">
                  <c:v>250.64708305292342</c:v>
                </c:pt>
                <c:pt idx="1820">
                  <c:v>250.56692826170908</c:v>
                </c:pt>
                <c:pt idx="1821">
                  <c:v>250.60700565731622</c:v>
                </c:pt>
                <c:pt idx="1822">
                  <c:v>250.36653633889898</c:v>
                </c:pt>
                <c:pt idx="1823">
                  <c:v>250.64708305292342</c:v>
                </c:pt>
                <c:pt idx="1824">
                  <c:v>250.60700565731622</c:v>
                </c:pt>
                <c:pt idx="1825">
                  <c:v>250.44669113011332</c:v>
                </c:pt>
                <c:pt idx="1826">
                  <c:v>250.68716044853056</c:v>
                </c:pt>
                <c:pt idx="1827">
                  <c:v>250.92762976694783</c:v>
                </c:pt>
                <c:pt idx="1828">
                  <c:v>250.72723784413773</c:v>
                </c:pt>
                <c:pt idx="1829">
                  <c:v>250.76731523974487</c:v>
                </c:pt>
                <c:pt idx="1830">
                  <c:v>250.60700565731622</c:v>
                </c:pt>
                <c:pt idx="1831">
                  <c:v>250.68716044853056</c:v>
                </c:pt>
                <c:pt idx="1832">
                  <c:v>250.92762976694783</c:v>
                </c:pt>
                <c:pt idx="1833">
                  <c:v>250.88755237134063</c:v>
                </c:pt>
                <c:pt idx="1834">
                  <c:v>251.00778455816217</c:v>
                </c:pt>
                <c:pt idx="1835">
                  <c:v>251.20817153619797</c:v>
                </c:pt>
                <c:pt idx="1836">
                  <c:v>250.80739263535207</c:v>
                </c:pt>
                <c:pt idx="1837">
                  <c:v>250.80739263535207</c:v>
                </c:pt>
                <c:pt idx="1838">
                  <c:v>251.04786195376931</c:v>
                </c:pt>
                <c:pt idx="1839">
                  <c:v>251.00778455816217</c:v>
                </c:pt>
                <c:pt idx="1840">
                  <c:v>250.80739263535207</c:v>
                </c:pt>
                <c:pt idx="1841">
                  <c:v>250.92762976694783</c:v>
                </c:pt>
                <c:pt idx="1842">
                  <c:v>251.08793934937648</c:v>
                </c:pt>
                <c:pt idx="1843">
                  <c:v>251.04786195376931</c:v>
                </c:pt>
                <c:pt idx="1844">
                  <c:v>250.92762976694783</c:v>
                </c:pt>
                <c:pt idx="1845">
                  <c:v>250.84747497573352</c:v>
                </c:pt>
                <c:pt idx="1846">
                  <c:v>250.96770716255497</c:v>
                </c:pt>
                <c:pt idx="1847">
                  <c:v>250.80739263535207</c:v>
                </c:pt>
                <c:pt idx="1848">
                  <c:v>250.92762976694783</c:v>
                </c:pt>
                <c:pt idx="1849">
                  <c:v>250.92762976694783</c:v>
                </c:pt>
                <c:pt idx="1850">
                  <c:v>250.76731523974487</c:v>
                </c:pt>
                <c:pt idx="1851">
                  <c:v>250.80739263535207</c:v>
                </c:pt>
                <c:pt idx="1852">
                  <c:v>250.80739263535207</c:v>
                </c:pt>
                <c:pt idx="1853">
                  <c:v>250.92762976694783</c:v>
                </c:pt>
                <c:pt idx="1854">
                  <c:v>250.88755237134063</c:v>
                </c:pt>
                <c:pt idx="1855">
                  <c:v>251.04786195376931</c:v>
                </c:pt>
                <c:pt idx="1856">
                  <c:v>250.72723784413773</c:v>
                </c:pt>
                <c:pt idx="1857">
                  <c:v>251.00778455816217</c:v>
                </c:pt>
                <c:pt idx="1858">
                  <c:v>250.76731523974487</c:v>
                </c:pt>
                <c:pt idx="1859">
                  <c:v>250.80739263535207</c:v>
                </c:pt>
                <c:pt idx="1860">
                  <c:v>250.80739263535207</c:v>
                </c:pt>
                <c:pt idx="1861">
                  <c:v>251.04786195376931</c:v>
                </c:pt>
                <c:pt idx="1862">
                  <c:v>250.84747497573352</c:v>
                </c:pt>
                <c:pt idx="1863">
                  <c:v>250.92762976694783</c:v>
                </c:pt>
                <c:pt idx="1864">
                  <c:v>251.00778455816217</c:v>
                </c:pt>
                <c:pt idx="1865">
                  <c:v>250.48677347049477</c:v>
                </c:pt>
                <c:pt idx="1866">
                  <c:v>251.00778455816217</c:v>
                </c:pt>
                <c:pt idx="1867">
                  <c:v>251.04786195376931</c:v>
                </c:pt>
                <c:pt idx="1868">
                  <c:v>250.80739263535207</c:v>
                </c:pt>
                <c:pt idx="1869">
                  <c:v>250.88755237134063</c:v>
                </c:pt>
                <c:pt idx="1870">
                  <c:v>251.20817153619797</c:v>
                </c:pt>
                <c:pt idx="1871">
                  <c:v>250.92762976694783</c:v>
                </c:pt>
                <c:pt idx="1872">
                  <c:v>250.92762976694783</c:v>
                </c:pt>
                <c:pt idx="1873">
                  <c:v>251.08793934937648</c:v>
                </c:pt>
                <c:pt idx="1874">
                  <c:v>250.88755237134063</c:v>
                </c:pt>
                <c:pt idx="1875">
                  <c:v>251.20817153619797</c:v>
                </c:pt>
                <c:pt idx="1876">
                  <c:v>250.92762976694783</c:v>
                </c:pt>
                <c:pt idx="1877">
                  <c:v>251.04786195376931</c:v>
                </c:pt>
                <c:pt idx="1878">
                  <c:v>251.04786195376931</c:v>
                </c:pt>
                <c:pt idx="1879">
                  <c:v>250.88755237134063</c:v>
                </c:pt>
                <c:pt idx="1880">
                  <c:v>251.08793934937648</c:v>
                </c:pt>
                <c:pt idx="1881">
                  <c:v>250.96770716255497</c:v>
                </c:pt>
                <c:pt idx="1882">
                  <c:v>250.72723784413773</c:v>
                </c:pt>
                <c:pt idx="1883">
                  <c:v>250.88755237134063</c:v>
                </c:pt>
                <c:pt idx="1884">
                  <c:v>250.96770716255497</c:v>
                </c:pt>
                <c:pt idx="1885">
                  <c:v>251.12801674498363</c:v>
                </c:pt>
                <c:pt idx="1886">
                  <c:v>250.88755237134063</c:v>
                </c:pt>
                <c:pt idx="1887">
                  <c:v>250.48677347049477</c:v>
                </c:pt>
                <c:pt idx="1888">
                  <c:v>250.84747497573352</c:v>
                </c:pt>
                <c:pt idx="1889">
                  <c:v>250.56692826170908</c:v>
                </c:pt>
                <c:pt idx="1890">
                  <c:v>250.96770716255497</c:v>
                </c:pt>
                <c:pt idx="1891">
                  <c:v>250.80739263535207</c:v>
                </c:pt>
                <c:pt idx="1892">
                  <c:v>250.96770716255497</c:v>
                </c:pt>
                <c:pt idx="1893">
                  <c:v>250.72723784413773</c:v>
                </c:pt>
                <c:pt idx="1894">
                  <c:v>250.88755237134063</c:v>
                </c:pt>
                <c:pt idx="1895">
                  <c:v>250.76731523974487</c:v>
                </c:pt>
                <c:pt idx="1896">
                  <c:v>250.92762976694783</c:v>
                </c:pt>
                <c:pt idx="1897">
                  <c:v>250.84747497573352</c:v>
                </c:pt>
                <c:pt idx="1898">
                  <c:v>251.16809414059077</c:v>
                </c:pt>
                <c:pt idx="1899">
                  <c:v>251.00778455816217</c:v>
                </c:pt>
                <c:pt idx="1900">
                  <c:v>251.12801674498363</c:v>
                </c:pt>
                <c:pt idx="1901">
                  <c:v>250.96770716255497</c:v>
                </c:pt>
                <c:pt idx="1902">
                  <c:v>251.12801674498363</c:v>
                </c:pt>
                <c:pt idx="1903">
                  <c:v>250.80739263535207</c:v>
                </c:pt>
                <c:pt idx="1904">
                  <c:v>251.12801674498363</c:v>
                </c:pt>
                <c:pt idx="1905">
                  <c:v>251.20817153619797</c:v>
                </c:pt>
                <c:pt idx="1906">
                  <c:v>250.80739263535207</c:v>
                </c:pt>
                <c:pt idx="1907">
                  <c:v>251.40856345900806</c:v>
                </c:pt>
                <c:pt idx="1908">
                  <c:v>251.12801674498363</c:v>
                </c:pt>
                <c:pt idx="1909">
                  <c:v>251.12801674498363</c:v>
                </c:pt>
                <c:pt idx="1910">
                  <c:v>251.20817153619797</c:v>
                </c:pt>
                <c:pt idx="1911">
                  <c:v>251.44864085461518</c:v>
                </c:pt>
                <c:pt idx="1912">
                  <c:v>251.16809414059077</c:v>
                </c:pt>
                <c:pt idx="1913">
                  <c:v>251.24825387657938</c:v>
                </c:pt>
                <c:pt idx="1914">
                  <c:v>251.12801674498363</c:v>
                </c:pt>
                <c:pt idx="1915">
                  <c:v>251.48871825022238</c:v>
                </c:pt>
                <c:pt idx="1916">
                  <c:v>250.96770716255497</c:v>
                </c:pt>
                <c:pt idx="1917">
                  <c:v>251.04786195376931</c:v>
                </c:pt>
                <c:pt idx="1918">
                  <c:v>250.92762976694783</c:v>
                </c:pt>
                <c:pt idx="1919">
                  <c:v>250.88755237134063</c:v>
                </c:pt>
                <c:pt idx="1920">
                  <c:v>251.12801674498363</c:v>
                </c:pt>
                <c:pt idx="1921">
                  <c:v>251.32840866779372</c:v>
                </c:pt>
                <c:pt idx="1922">
                  <c:v>251.20817153619797</c:v>
                </c:pt>
                <c:pt idx="1923">
                  <c:v>251.12801674498363</c:v>
                </c:pt>
                <c:pt idx="1924">
                  <c:v>250.96770716255497</c:v>
                </c:pt>
                <c:pt idx="1925">
                  <c:v>250.96770716255497</c:v>
                </c:pt>
                <c:pt idx="1926">
                  <c:v>251.00778455816217</c:v>
                </c:pt>
                <c:pt idx="1927">
                  <c:v>250.88755237134063</c:v>
                </c:pt>
                <c:pt idx="1928">
                  <c:v>251.20817153619797</c:v>
                </c:pt>
                <c:pt idx="1929">
                  <c:v>250.84747497573352</c:v>
                </c:pt>
                <c:pt idx="1930">
                  <c:v>251.08793934937648</c:v>
                </c:pt>
                <c:pt idx="1931">
                  <c:v>250.92762976694783</c:v>
                </c:pt>
                <c:pt idx="1932">
                  <c:v>251.24825387657938</c:v>
                </c:pt>
                <c:pt idx="1933">
                  <c:v>251.12801674498363</c:v>
                </c:pt>
                <c:pt idx="1934">
                  <c:v>251.44864085461518</c:v>
                </c:pt>
                <c:pt idx="1935">
                  <c:v>251.24825387657938</c:v>
                </c:pt>
                <c:pt idx="1936">
                  <c:v>250.80739263535207</c:v>
                </c:pt>
                <c:pt idx="1937">
                  <c:v>251.16809414059077</c:v>
                </c:pt>
                <c:pt idx="1938">
                  <c:v>251.24825387657938</c:v>
                </c:pt>
                <c:pt idx="1939">
                  <c:v>250.96770716255497</c:v>
                </c:pt>
                <c:pt idx="1940">
                  <c:v>250.84747497573352</c:v>
                </c:pt>
                <c:pt idx="1941">
                  <c:v>251.20817153619797</c:v>
                </c:pt>
                <c:pt idx="1942">
                  <c:v>251.12801674498363</c:v>
                </c:pt>
                <c:pt idx="1943">
                  <c:v>251.04786195376931</c:v>
                </c:pt>
                <c:pt idx="1944">
                  <c:v>251.28833127218658</c:v>
                </c:pt>
                <c:pt idx="1945">
                  <c:v>251.16809414059077</c:v>
                </c:pt>
                <c:pt idx="1946">
                  <c:v>251.24825387657938</c:v>
                </c:pt>
                <c:pt idx="1947">
                  <c:v>250.84747497573352</c:v>
                </c:pt>
                <c:pt idx="1948">
                  <c:v>250.88755237134063</c:v>
                </c:pt>
                <c:pt idx="1949">
                  <c:v>251.20817153619797</c:v>
                </c:pt>
                <c:pt idx="1950">
                  <c:v>251.08793934937648</c:v>
                </c:pt>
                <c:pt idx="1951">
                  <c:v>250.92762976694783</c:v>
                </c:pt>
                <c:pt idx="1952">
                  <c:v>250.96770716255497</c:v>
                </c:pt>
                <c:pt idx="1953">
                  <c:v>251.16809414059077</c:v>
                </c:pt>
                <c:pt idx="1954">
                  <c:v>251.04786195376931</c:v>
                </c:pt>
                <c:pt idx="1955">
                  <c:v>251.20817153619797</c:v>
                </c:pt>
                <c:pt idx="1956">
                  <c:v>251.16809414059077</c:v>
                </c:pt>
                <c:pt idx="1957">
                  <c:v>251.32840866779372</c:v>
                </c:pt>
                <c:pt idx="1958">
                  <c:v>250.60700565731622</c:v>
                </c:pt>
                <c:pt idx="1959">
                  <c:v>251.16809414059077</c:v>
                </c:pt>
                <c:pt idx="1960">
                  <c:v>250.96770716255497</c:v>
                </c:pt>
                <c:pt idx="1961">
                  <c:v>251.28833127218658</c:v>
                </c:pt>
                <c:pt idx="1962">
                  <c:v>250.96770716255497</c:v>
                </c:pt>
                <c:pt idx="1963">
                  <c:v>251.12801674498363</c:v>
                </c:pt>
                <c:pt idx="1964">
                  <c:v>251.04786195376931</c:v>
                </c:pt>
                <c:pt idx="1965">
                  <c:v>251.20817153619797</c:v>
                </c:pt>
                <c:pt idx="1966">
                  <c:v>251.12801674498363</c:v>
                </c:pt>
                <c:pt idx="1967">
                  <c:v>251.12801674498363</c:v>
                </c:pt>
                <c:pt idx="1968">
                  <c:v>250.92762976694783</c:v>
                </c:pt>
                <c:pt idx="1969">
                  <c:v>251.20817153619797</c:v>
                </c:pt>
                <c:pt idx="1970">
                  <c:v>251.20817153619797</c:v>
                </c:pt>
                <c:pt idx="1971">
                  <c:v>251.16809414059077</c:v>
                </c:pt>
                <c:pt idx="1972">
                  <c:v>251.28833127218658</c:v>
                </c:pt>
                <c:pt idx="1973">
                  <c:v>251.12801674498363</c:v>
                </c:pt>
                <c:pt idx="1974">
                  <c:v>251.24825387657938</c:v>
                </c:pt>
                <c:pt idx="1975">
                  <c:v>251.28833127218658</c:v>
                </c:pt>
                <c:pt idx="1976">
                  <c:v>251.04786195376931</c:v>
                </c:pt>
                <c:pt idx="1977">
                  <c:v>251.20817153619797</c:v>
                </c:pt>
                <c:pt idx="1978">
                  <c:v>251.36848606340087</c:v>
                </c:pt>
                <c:pt idx="1979">
                  <c:v>251.04786195376931</c:v>
                </c:pt>
                <c:pt idx="1980">
                  <c:v>251.04786195376931</c:v>
                </c:pt>
                <c:pt idx="1981">
                  <c:v>250.92762976694783</c:v>
                </c:pt>
                <c:pt idx="1982">
                  <c:v>251.28833127218658</c:v>
                </c:pt>
                <c:pt idx="1983">
                  <c:v>251.24825387657938</c:v>
                </c:pt>
                <c:pt idx="1984">
                  <c:v>251.20817153619797</c:v>
                </c:pt>
                <c:pt idx="1985">
                  <c:v>250.96770716255497</c:v>
                </c:pt>
                <c:pt idx="1986">
                  <c:v>251.32840866779372</c:v>
                </c:pt>
                <c:pt idx="1987">
                  <c:v>251.56887304143672</c:v>
                </c:pt>
                <c:pt idx="1988">
                  <c:v>251.16809414059077</c:v>
                </c:pt>
                <c:pt idx="1989">
                  <c:v>251.12801674498363</c:v>
                </c:pt>
                <c:pt idx="1990">
                  <c:v>250.92762976694783</c:v>
                </c:pt>
                <c:pt idx="1991">
                  <c:v>251.52879564582952</c:v>
                </c:pt>
                <c:pt idx="1992">
                  <c:v>251.24825387657938</c:v>
                </c:pt>
                <c:pt idx="1993">
                  <c:v>250.80739263535207</c:v>
                </c:pt>
                <c:pt idx="1994">
                  <c:v>251.44864085461518</c:v>
                </c:pt>
                <c:pt idx="1995">
                  <c:v>251.52879564582952</c:v>
                </c:pt>
                <c:pt idx="1996">
                  <c:v>250.76731523974487</c:v>
                </c:pt>
                <c:pt idx="1997">
                  <c:v>251.12801674498363</c:v>
                </c:pt>
                <c:pt idx="1998">
                  <c:v>251.16809414059077</c:v>
                </c:pt>
                <c:pt idx="1999">
                  <c:v>250.84747497573352</c:v>
                </c:pt>
                <c:pt idx="2000">
                  <c:v>251.32840866779372</c:v>
                </c:pt>
                <c:pt idx="2001">
                  <c:v>251.80934235985393</c:v>
                </c:pt>
                <c:pt idx="2002">
                  <c:v>251.20817153619797</c:v>
                </c:pt>
                <c:pt idx="2003">
                  <c:v>251.04786195376931</c:v>
                </c:pt>
                <c:pt idx="2004">
                  <c:v>251.24825387657938</c:v>
                </c:pt>
                <c:pt idx="2005">
                  <c:v>251.12801674498363</c:v>
                </c:pt>
                <c:pt idx="2006">
                  <c:v>251.16809414059077</c:v>
                </c:pt>
                <c:pt idx="2007">
                  <c:v>251.16809414059077</c:v>
                </c:pt>
                <c:pt idx="2008">
                  <c:v>250.80739263535207</c:v>
                </c:pt>
                <c:pt idx="2009">
                  <c:v>251.16809414059077</c:v>
                </c:pt>
                <c:pt idx="2010">
                  <c:v>251.36848606340087</c:v>
                </c:pt>
                <c:pt idx="2011">
                  <c:v>251.08793934937648</c:v>
                </c:pt>
                <c:pt idx="2012">
                  <c:v>251.04786195376931</c:v>
                </c:pt>
                <c:pt idx="2013">
                  <c:v>251.08793934937648</c:v>
                </c:pt>
                <c:pt idx="2014">
                  <c:v>251.20817153619797</c:v>
                </c:pt>
                <c:pt idx="2015">
                  <c:v>250.84747497573352</c:v>
                </c:pt>
                <c:pt idx="2016">
                  <c:v>250.56692826170908</c:v>
                </c:pt>
                <c:pt idx="2017">
                  <c:v>250.72723784413773</c:v>
                </c:pt>
                <c:pt idx="2018">
                  <c:v>250.96770716255497</c:v>
                </c:pt>
                <c:pt idx="2019">
                  <c:v>250.80739263535207</c:v>
                </c:pt>
                <c:pt idx="2020">
                  <c:v>250.84747497573352</c:v>
                </c:pt>
                <c:pt idx="2021">
                  <c:v>250.88755237134063</c:v>
                </c:pt>
                <c:pt idx="2022">
                  <c:v>250.88755237134063</c:v>
                </c:pt>
                <c:pt idx="2023">
                  <c:v>251.12801674498363</c:v>
                </c:pt>
                <c:pt idx="2024">
                  <c:v>250.84747497573352</c:v>
                </c:pt>
                <c:pt idx="2025">
                  <c:v>251.00778455816217</c:v>
                </c:pt>
                <c:pt idx="2026">
                  <c:v>250.88755237134063</c:v>
                </c:pt>
                <c:pt idx="2027">
                  <c:v>251.24825387657938</c:v>
                </c:pt>
                <c:pt idx="2028">
                  <c:v>251.08793934937648</c:v>
                </c:pt>
                <c:pt idx="2029">
                  <c:v>251.20817153619797</c:v>
                </c:pt>
                <c:pt idx="2030">
                  <c:v>250.96770716255497</c:v>
                </c:pt>
                <c:pt idx="2031">
                  <c:v>251.16809414059077</c:v>
                </c:pt>
                <c:pt idx="2032">
                  <c:v>250.92762976694783</c:v>
                </c:pt>
                <c:pt idx="2033">
                  <c:v>251.28833127218658</c:v>
                </c:pt>
                <c:pt idx="2034">
                  <c:v>251.00778455816217</c:v>
                </c:pt>
                <c:pt idx="2035">
                  <c:v>251.16809414059077</c:v>
                </c:pt>
                <c:pt idx="2036">
                  <c:v>250.92762976694783</c:v>
                </c:pt>
                <c:pt idx="2037">
                  <c:v>251.24825387657938</c:v>
                </c:pt>
                <c:pt idx="2038">
                  <c:v>250.92762976694783</c:v>
                </c:pt>
                <c:pt idx="2039">
                  <c:v>251.40856345900806</c:v>
                </c:pt>
                <c:pt idx="2040">
                  <c:v>251.04786195376931</c:v>
                </c:pt>
                <c:pt idx="2041">
                  <c:v>251.04786195376931</c:v>
                </c:pt>
                <c:pt idx="2042">
                  <c:v>251.04786195376931</c:v>
                </c:pt>
                <c:pt idx="2043">
                  <c:v>250.84747497573352</c:v>
                </c:pt>
                <c:pt idx="2044">
                  <c:v>251.28833127218658</c:v>
                </c:pt>
                <c:pt idx="2045">
                  <c:v>251.20817153619797</c:v>
                </c:pt>
                <c:pt idx="2046">
                  <c:v>251.16809414059077</c:v>
                </c:pt>
                <c:pt idx="2047">
                  <c:v>251.16809414059077</c:v>
                </c:pt>
                <c:pt idx="2048">
                  <c:v>251.00778455816217</c:v>
                </c:pt>
                <c:pt idx="2049">
                  <c:v>250.80739263535207</c:v>
                </c:pt>
                <c:pt idx="2050">
                  <c:v>251.20817153619797</c:v>
                </c:pt>
                <c:pt idx="2051">
                  <c:v>251.08793934937648</c:v>
                </c:pt>
                <c:pt idx="2052">
                  <c:v>251.12801674498363</c:v>
                </c:pt>
                <c:pt idx="2053">
                  <c:v>251.00778455816217</c:v>
                </c:pt>
                <c:pt idx="2054">
                  <c:v>250.96770716255497</c:v>
                </c:pt>
                <c:pt idx="2055">
                  <c:v>251.00778455816217</c:v>
                </c:pt>
                <c:pt idx="2056">
                  <c:v>250.88755237134063</c:v>
                </c:pt>
                <c:pt idx="2057">
                  <c:v>251.12801674498363</c:v>
                </c:pt>
                <c:pt idx="2058">
                  <c:v>250.92762976694783</c:v>
                </c:pt>
                <c:pt idx="2059">
                  <c:v>251.16809414059077</c:v>
                </c:pt>
                <c:pt idx="2060">
                  <c:v>251.08793934937648</c:v>
                </c:pt>
                <c:pt idx="2061">
                  <c:v>251.04786195376931</c:v>
                </c:pt>
                <c:pt idx="2062">
                  <c:v>250.92762976694783</c:v>
                </c:pt>
                <c:pt idx="2063">
                  <c:v>251.16809414059077</c:v>
                </c:pt>
                <c:pt idx="2064">
                  <c:v>251.04786195376931</c:v>
                </c:pt>
                <c:pt idx="2065">
                  <c:v>250.60700565731622</c:v>
                </c:pt>
                <c:pt idx="2066">
                  <c:v>251.12801674498363</c:v>
                </c:pt>
                <c:pt idx="2067">
                  <c:v>251.16809414059077</c:v>
                </c:pt>
                <c:pt idx="2068">
                  <c:v>251.12801674498363</c:v>
                </c:pt>
                <c:pt idx="2069">
                  <c:v>251.04786195376931</c:v>
                </c:pt>
                <c:pt idx="2070">
                  <c:v>250.80739263535207</c:v>
                </c:pt>
                <c:pt idx="2071">
                  <c:v>250.60700565731622</c:v>
                </c:pt>
                <c:pt idx="2072">
                  <c:v>251.28833127218658</c:v>
                </c:pt>
                <c:pt idx="2073">
                  <c:v>251.08793934937648</c:v>
                </c:pt>
                <c:pt idx="2074">
                  <c:v>251.12801674498363</c:v>
                </c:pt>
                <c:pt idx="2075">
                  <c:v>251.04786195376931</c:v>
                </c:pt>
                <c:pt idx="2076">
                  <c:v>250.92762976694783</c:v>
                </c:pt>
                <c:pt idx="2077">
                  <c:v>251.32840866779372</c:v>
                </c:pt>
                <c:pt idx="2078">
                  <c:v>250.80739263535207</c:v>
                </c:pt>
                <c:pt idx="2079">
                  <c:v>250.48677347049477</c:v>
                </c:pt>
                <c:pt idx="2080">
                  <c:v>250.88755237134063</c:v>
                </c:pt>
                <c:pt idx="2081">
                  <c:v>250.84747497573352</c:v>
                </c:pt>
                <c:pt idx="2082">
                  <c:v>251.04786195376931</c:v>
                </c:pt>
                <c:pt idx="2083">
                  <c:v>250.68716044853056</c:v>
                </c:pt>
                <c:pt idx="2084">
                  <c:v>250.92762976694783</c:v>
                </c:pt>
                <c:pt idx="2085">
                  <c:v>250.96770716255497</c:v>
                </c:pt>
                <c:pt idx="2086">
                  <c:v>251.00778455816217</c:v>
                </c:pt>
                <c:pt idx="2087">
                  <c:v>250.84747497573352</c:v>
                </c:pt>
                <c:pt idx="2088">
                  <c:v>250.96770716255497</c:v>
                </c:pt>
                <c:pt idx="2089">
                  <c:v>251.08793934937648</c:v>
                </c:pt>
                <c:pt idx="2090">
                  <c:v>250.60700565731622</c:v>
                </c:pt>
                <c:pt idx="2091">
                  <c:v>250.92762976694783</c:v>
                </c:pt>
                <c:pt idx="2092">
                  <c:v>251.04786195376931</c:v>
                </c:pt>
                <c:pt idx="2093">
                  <c:v>250.76731523974487</c:v>
                </c:pt>
                <c:pt idx="2094">
                  <c:v>250.92762976694783</c:v>
                </c:pt>
                <c:pt idx="2095">
                  <c:v>250.92762976694783</c:v>
                </c:pt>
                <c:pt idx="2096">
                  <c:v>250.80739263535207</c:v>
                </c:pt>
                <c:pt idx="2097">
                  <c:v>250.72723784413773</c:v>
                </c:pt>
                <c:pt idx="2098">
                  <c:v>250.60700565731622</c:v>
                </c:pt>
                <c:pt idx="2099">
                  <c:v>250.96770716255497</c:v>
                </c:pt>
                <c:pt idx="2100">
                  <c:v>250.84747497573352</c:v>
                </c:pt>
                <c:pt idx="2101">
                  <c:v>251.00778455816217</c:v>
                </c:pt>
                <c:pt idx="2102">
                  <c:v>250.84747497573352</c:v>
                </c:pt>
                <c:pt idx="2103">
                  <c:v>250.92762976694783</c:v>
                </c:pt>
                <c:pt idx="2104">
                  <c:v>251.08793934937648</c:v>
                </c:pt>
                <c:pt idx="2105">
                  <c:v>251.04786195376931</c:v>
                </c:pt>
                <c:pt idx="2106">
                  <c:v>251.12801674498363</c:v>
                </c:pt>
                <c:pt idx="2107">
                  <c:v>250.88755237134063</c:v>
                </c:pt>
                <c:pt idx="2108">
                  <c:v>251.08793934937648</c:v>
                </c:pt>
                <c:pt idx="2109">
                  <c:v>251.16809414059077</c:v>
                </c:pt>
                <c:pt idx="2110">
                  <c:v>251.00778455816217</c:v>
                </c:pt>
                <c:pt idx="2111">
                  <c:v>251.08793934937648</c:v>
                </c:pt>
                <c:pt idx="2112">
                  <c:v>250.76731523974487</c:v>
                </c:pt>
                <c:pt idx="2113">
                  <c:v>250.96770716255497</c:v>
                </c:pt>
                <c:pt idx="2114">
                  <c:v>251.00778455816217</c:v>
                </c:pt>
                <c:pt idx="2115">
                  <c:v>251.12801674498363</c:v>
                </c:pt>
                <c:pt idx="2116">
                  <c:v>250.84747497573352</c:v>
                </c:pt>
                <c:pt idx="2117">
                  <c:v>250.92762976694783</c:v>
                </c:pt>
                <c:pt idx="2118">
                  <c:v>250.80739263535207</c:v>
                </c:pt>
                <c:pt idx="2119">
                  <c:v>250.72723784413773</c:v>
                </c:pt>
                <c:pt idx="2120">
                  <c:v>250.96770716255497</c:v>
                </c:pt>
                <c:pt idx="2121">
                  <c:v>250.80739263535207</c:v>
                </c:pt>
                <c:pt idx="2122">
                  <c:v>251.08793934937648</c:v>
                </c:pt>
                <c:pt idx="2123">
                  <c:v>250.72723784413773</c:v>
                </c:pt>
                <c:pt idx="2124">
                  <c:v>250.76731523974487</c:v>
                </c:pt>
                <c:pt idx="2125">
                  <c:v>251.20817153619797</c:v>
                </c:pt>
                <c:pt idx="2126">
                  <c:v>251.04786195376931</c:v>
                </c:pt>
                <c:pt idx="2127">
                  <c:v>250.88755237134063</c:v>
                </c:pt>
                <c:pt idx="2128">
                  <c:v>250.76731523974487</c:v>
                </c:pt>
                <c:pt idx="2129">
                  <c:v>250.68716044853056</c:v>
                </c:pt>
                <c:pt idx="2130">
                  <c:v>250.92762976694783</c:v>
                </c:pt>
                <c:pt idx="2131">
                  <c:v>250.64708305292342</c:v>
                </c:pt>
                <c:pt idx="2132">
                  <c:v>250.92762976694783</c:v>
                </c:pt>
                <c:pt idx="2133">
                  <c:v>250.60700565731622</c:v>
                </c:pt>
                <c:pt idx="2134">
                  <c:v>250.96770716255497</c:v>
                </c:pt>
                <c:pt idx="2135">
                  <c:v>250.68716044853056</c:v>
                </c:pt>
                <c:pt idx="2136">
                  <c:v>250.68716044853056</c:v>
                </c:pt>
                <c:pt idx="2137">
                  <c:v>250.92762976694783</c:v>
                </c:pt>
                <c:pt idx="2138">
                  <c:v>250.36653633889898</c:v>
                </c:pt>
                <c:pt idx="2139">
                  <c:v>250.84747497573352</c:v>
                </c:pt>
                <c:pt idx="2140">
                  <c:v>250.64708305292342</c:v>
                </c:pt>
                <c:pt idx="2141">
                  <c:v>250.68716044853056</c:v>
                </c:pt>
                <c:pt idx="2142">
                  <c:v>250.76731523974487</c:v>
                </c:pt>
                <c:pt idx="2143">
                  <c:v>250.56692826170908</c:v>
                </c:pt>
                <c:pt idx="2144">
                  <c:v>250.88755237134063</c:v>
                </c:pt>
                <c:pt idx="2145">
                  <c:v>250.72723784413773</c:v>
                </c:pt>
                <c:pt idx="2146">
                  <c:v>250.64708305292342</c:v>
                </c:pt>
                <c:pt idx="2147">
                  <c:v>250.52685086610194</c:v>
                </c:pt>
                <c:pt idx="2148">
                  <c:v>250.64708305292342</c:v>
                </c:pt>
                <c:pt idx="2149">
                  <c:v>250.84747497573352</c:v>
                </c:pt>
                <c:pt idx="2150">
                  <c:v>250.40661373450612</c:v>
                </c:pt>
                <c:pt idx="2151">
                  <c:v>250.76731523974487</c:v>
                </c:pt>
                <c:pt idx="2152">
                  <c:v>250.56692826170908</c:v>
                </c:pt>
                <c:pt idx="2153">
                  <c:v>250.80739263535207</c:v>
                </c:pt>
                <c:pt idx="2154">
                  <c:v>250.96770716255497</c:v>
                </c:pt>
                <c:pt idx="2155">
                  <c:v>250.64708305292342</c:v>
                </c:pt>
                <c:pt idx="2156">
                  <c:v>250.76731523974487</c:v>
                </c:pt>
                <c:pt idx="2157">
                  <c:v>250.76731523974487</c:v>
                </c:pt>
                <c:pt idx="2158">
                  <c:v>250.44669113011332</c:v>
                </c:pt>
                <c:pt idx="2159">
                  <c:v>250.40661373450612</c:v>
                </c:pt>
                <c:pt idx="2160">
                  <c:v>250.52685086610194</c:v>
                </c:pt>
                <c:pt idx="2161">
                  <c:v>250.92762976694783</c:v>
                </c:pt>
                <c:pt idx="2162">
                  <c:v>250.56692826170908</c:v>
                </c:pt>
                <c:pt idx="2163">
                  <c:v>250.76731523974487</c:v>
                </c:pt>
                <c:pt idx="2164">
                  <c:v>250.44669113011332</c:v>
                </c:pt>
                <c:pt idx="2165">
                  <c:v>250.64708305292342</c:v>
                </c:pt>
                <c:pt idx="2166">
                  <c:v>250.52685086610194</c:v>
                </c:pt>
                <c:pt idx="2167">
                  <c:v>250.84747497573352</c:v>
                </c:pt>
                <c:pt idx="2168">
                  <c:v>250.44669113011332</c:v>
                </c:pt>
                <c:pt idx="2169">
                  <c:v>250.56692826170908</c:v>
                </c:pt>
                <c:pt idx="2170">
                  <c:v>250.40661373450612</c:v>
                </c:pt>
                <c:pt idx="2171">
                  <c:v>250.76731523974487</c:v>
                </c:pt>
                <c:pt idx="2172">
                  <c:v>250.40661373450612</c:v>
                </c:pt>
                <c:pt idx="2173">
                  <c:v>250.84747497573352</c:v>
                </c:pt>
                <c:pt idx="2174">
                  <c:v>250.48677347049477</c:v>
                </c:pt>
                <c:pt idx="2175">
                  <c:v>250.52685086610194</c:v>
                </c:pt>
                <c:pt idx="2176">
                  <c:v>250.76731523974487</c:v>
                </c:pt>
                <c:pt idx="2177">
                  <c:v>250.72723784413773</c:v>
                </c:pt>
                <c:pt idx="2178">
                  <c:v>250.52685086610194</c:v>
                </c:pt>
                <c:pt idx="2179">
                  <c:v>250.64708305292342</c:v>
                </c:pt>
                <c:pt idx="2180">
                  <c:v>250.88755237134063</c:v>
                </c:pt>
                <c:pt idx="2181">
                  <c:v>250.44669113011332</c:v>
                </c:pt>
                <c:pt idx="2182">
                  <c:v>250.64708305292342</c:v>
                </c:pt>
                <c:pt idx="2183">
                  <c:v>250.44669113011332</c:v>
                </c:pt>
                <c:pt idx="2184">
                  <c:v>250.76731523974487</c:v>
                </c:pt>
                <c:pt idx="2185">
                  <c:v>250.64708305292342</c:v>
                </c:pt>
                <c:pt idx="2186">
                  <c:v>250.36653633889898</c:v>
                </c:pt>
                <c:pt idx="2187">
                  <c:v>250.72723784413773</c:v>
                </c:pt>
                <c:pt idx="2188">
                  <c:v>250.16614936086319</c:v>
                </c:pt>
                <c:pt idx="2189">
                  <c:v>250.40661373450612</c:v>
                </c:pt>
                <c:pt idx="2190">
                  <c:v>250.60700565731622</c:v>
                </c:pt>
                <c:pt idx="2191">
                  <c:v>250.56692826170908</c:v>
                </c:pt>
                <c:pt idx="2192">
                  <c:v>250.00583483366023</c:v>
                </c:pt>
                <c:pt idx="2193">
                  <c:v>250.76731523974487</c:v>
                </c:pt>
                <c:pt idx="2194">
                  <c:v>250.20622675647033</c:v>
                </c:pt>
                <c:pt idx="2195">
                  <c:v>250.76731523974487</c:v>
                </c:pt>
                <c:pt idx="2196">
                  <c:v>250.44669113011332</c:v>
                </c:pt>
                <c:pt idx="2197">
                  <c:v>250.24630415207753</c:v>
                </c:pt>
                <c:pt idx="2198">
                  <c:v>250.60700565731622</c:v>
                </c:pt>
                <c:pt idx="2199">
                  <c:v>250.36653633889898</c:v>
                </c:pt>
                <c:pt idx="2200">
                  <c:v>250.72723784413773</c:v>
                </c:pt>
                <c:pt idx="2201">
                  <c:v>250.32645894329184</c:v>
                </c:pt>
                <c:pt idx="2202">
                  <c:v>250.20622675647033</c:v>
                </c:pt>
                <c:pt idx="2203">
                  <c:v>250.36653633889898</c:v>
                </c:pt>
                <c:pt idx="2204">
                  <c:v>250.56692826170908</c:v>
                </c:pt>
                <c:pt idx="2205">
                  <c:v>250.48677347049477</c:v>
                </c:pt>
                <c:pt idx="2206">
                  <c:v>250.64708305292342</c:v>
                </c:pt>
                <c:pt idx="2207">
                  <c:v>250.44669113011332</c:v>
                </c:pt>
                <c:pt idx="2208">
                  <c:v>250.24630415207753</c:v>
                </c:pt>
                <c:pt idx="2209">
                  <c:v>250.48677347049477</c:v>
                </c:pt>
                <c:pt idx="2210">
                  <c:v>250.28638154768467</c:v>
                </c:pt>
                <c:pt idx="2211">
                  <c:v>250.20622675647033</c:v>
                </c:pt>
                <c:pt idx="2212">
                  <c:v>250.16614936086319</c:v>
                </c:pt>
                <c:pt idx="2213">
                  <c:v>250.12607196525602</c:v>
                </c:pt>
                <c:pt idx="2214">
                  <c:v>250.20622675647033</c:v>
                </c:pt>
                <c:pt idx="2215">
                  <c:v>250.08599456964888</c:v>
                </c:pt>
                <c:pt idx="2216">
                  <c:v>249.88560264683878</c:v>
                </c:pt>
                <c:pt idx="2217">
                  <c:v>250.00583483366023</c:v>
                </c:pt>
                <c:pt idx="2218">
                  <c:v>249.84552525123158</c:v>
                </c:pt>
                <c:pt idx="2219">
                  <c:v>250.24630415207753</c:v>
                </c:pt>
                <c:pt idx="2220">
                  <c:v>250.32645894329184</c:v>
                </c:pt>
                <c:pt idx="2221">
                  <c:v>250.36653633889898</c:v>
                </c:pt>
                <c:pt idx="2222">
                  <c:v>250.16614936086319</c:v>
                </c:pt>
                <c:pt idx="2223">
                  <c:v>250.04591222926743</c:v>
                </c:pt>
                <c:pt idx="2224">
                  <c:v>250.16614936086319</c:v>
                </c:pt>
                <c:pt idx="2225">
                  <c:v>250.36653633889898</c:v>
                </c:pt>
                <c:pt idx="2226">
                  <c:v>250.28638154768467</c:v>
                </c:pt>
                <c:pt idx="2227">
                  <c:v>249.92568004244592</c:v>
                </c:pt>
                <c:pt idx="2228">
                  <c:v>250.28638154768467</c:v>
                </c:pt>
                <c:pt idx="2229">
                  <c:v>250.16614936086319</c:v>
                </c:pt>
                <c:pt idx="2230">
                  <c:v>250.48677347049477</c:v>
                </c:pt>
                <c:pt idx="2231">
                  <c:v>250.12607196525602</c:v>
                </c:pt>
                <c:pt idx="2232">
                  <c:v>250.12607196525602</c:v>
                </c:pt>
                <c:pt idx="2233">
                  <c:v>250.20622675647033</c:v>
                </c:pt>
                <c:pt idx="2234">
                  <c:v>250.32645894329184</c:v>
                </c:pt>
                <c:pt idx="2235">
                  <c:v>250.04591222926743</c:v>
                </c:pt>
                <c:pt idx="2236">
                  <c:v>250.08599456964888</c:v>
                </c:pt>
                <c:pt idx="2237">
                  <c:v>250.32645894329184</c:v>
                </c:pt>
                <c:pt idx="2238">
                  <c:v>249.92568004244592</c:v>
                </c:pt>
                <c:pt idx="2239">
                  <c:v>250.16614936086319</c:v>
                </c:pt>
                <c:pt idx="2240">
                  <c:v>249.92568004244592</c:v>
                </c:pt>
                <c:pt idx="2241">
                  <c:v>250.08599456964888</c:v>
                </c:pt>
                <c:pt idx="2242">
                  <c:v>250.16614936086319</c:v>
                </c:pt>
                <c:pt idx="2243">
                  <c:v>250.00583483366023</c:v>
                </c:pt>
                <c:pt idx="2244">
                  <c:v>250.24630415207753</c:v>
                </c:pt>
                <c:pt idx="2245">
                  <c:v>250.20622675647033</c:v>
                </c:pt>
                <c:pt idx="2246">
                  <c:v>250.08599456964888</c:v>
                </c:pt>
                <c:pt idx="2247">
                  <c:v>250.00583483366023</c:v>
                </c:pt>
                <c:pt idx="2248">
                  <c:v>250.28638154768467</c:v>
                </c:pt>
                <c:pt idx="2249">
                  <c:v>249.80544785562444</c:v>
                </c:pt>
                <c:pt idx="2250">
                  <c:v>249.80544785562444</c:v>
                </c:pt>
                <c:pt idx="2251">
                  <c:v>250.08599456964888</c:v>
                </c:pt>
                <c:pt idx="2252">
                  <c:v>249.60505593281434</c:v>
                </c:pt>
                <c:pt idx="2253">
                  <c:v>249.88560264683878</c:v>
                </c:pt>
                <c:pt idx="2254">
                  <c:v>250.32645894329184</c:v>
                </c:pt>
                <c:pt idx="2255">
                  <c:v>249.80544785562444</c:v>
                </c:pt>
                <c:pt idx="2256">
                  <c:v>250.04591222926743</c:v>
                </c:pt>
                <c:pt idx="2257">
                  <c:v>249.68521566880298</c:v>
                </c:pt>
                <c:pt idx="2258">
                  <c:v>250.08599456964888</c:v>
                </c:pt>
                <c:pt idx="2259">
                  <c:v>250.00583483366023</c:v>
                </c:pt>
                <c:pt idx="2260">
                  <c:v>249.96575743805309</c:v>
                </c:pt>
                <c:pt idx="2261">
                  <c:v>250.08599456964888</c:v>
                </c:pt>
                <c:pt idx="2262">
                  <c:v>249.96575743805309</c:v>
                </c:pt>
                <c:pt idx="2263">
                  <c:v>249.44474635038569</c:v>
                </c:pt>
                <c:pt idx="2264">
                  <c:v>249.68521566880298</c:v>
                </c:pt>
                <c:pt idx="2265">
                  <c:v>249.76537046001727</c:v>
                </c:pt>
                <c:pt idx="2266">
                  <c:v>250.16614936086319</c:v>
                </c:pt>
                <c:pt idx="2267">
                  <c:v>249.92568004244592</c:v>
                </c:pt>
                <c:pt idx="2268">
                  <c:v>249.60505593281434</c:v>
                </c:pt>
                <c:pt idx="2269">
                  <c:v>249.92568004244592</c:v>
                </c:pt>
                <c:pt idx="2270">
                  <c:v>249.64513332842148</c:v>
                </c:pt>
                <c:pt idx="2271">
                  <c:v>249.64513332842148</c:v>
                </c:pt>
                <c:pt idx="2272">
                  <c:v>249.88560264683878</c:v>
                </c:pt>
                <c:pt idx="2273">
                  <c:v>249.68521566880298</c:v>
                </c:pt>
                <c:pt idx="2274">
                  <c:v>249.84552525123158</c:v>
                </c:pt>
                <c:pt idx="2275">
                  <c:v>249.76537046001727</c:v>
                </c:pt>
                <c:pt idx="2276">
                  <c:v>250.04591222926743</c:v>
                </c:pt>
                <c:pt idx="2277">
                  <c:v>249.84552525123158</c:v>
                </c:pt>
                <c:pt idx="2278">
                  <c:v>249.64513332842148</c:v>
                </c:pt>
                <c:pt idx="2279">
                  <c:v>249.40466895477854</c:v>
                </c:pt>
                <c:pt idx="2280">
                  <c:v>249.64513332842148</c:v>
                </c:pt>
                <c:pt idx="2281">
                  <c:v>249.48482374599288</c:v>
                </c:pt>
                <c:pt idx="2282">
                  <c:v>249.44474635038569</c:v>
                </c:pt>
                <c:pt idx="2283">
                  <c:v>249.40466895477854</c:v>
                </c:pt>
                <c:pt idx="2284">
                  <c:v>249.72529306441012</c:v>
                </c:pt>
                <c:pt idx="2285">
                  <c:v>249.04396744953979</c:v>
                </c:pt>
                <c:pt idx="2286">
                  <c:v>248.84357552672969</c:v>
                </c:pt>
                <c:pt idx="2287">
                  <c:v>249.20427703196845</c:v>
                </c:pt>
                <c:pt idx="2288">
                  <c:v>249.00389005393262</c:v>
                </c:pt>
                <c:pt idx="2289">
                  <c:v>249.08404484514693</c:v>
                </c:pt>
                <c:pt idx="2290">
                  <c:v>249.36459155917137</c:v>
                </c:pt>
                <c:pt idx="2291">
                  <c:v>249.12412224075413</c:v>
                </c:pt>
                <c:pt idx="2292">
                  <c:v>249.16419963636127</c:v>
                </c:pt>
                <c:pt idx="2293">
                  <c:v>249.36459155917137</c:v>
                </c:pt>
                <c:pt idx="2294">
                  <c:v>249.44474635038569</c:v>
                </c:pt>
                <c:pt idx="2295">
                  <c:v>249.44474635038569</c:v>
                </c:pt>
                <c:pt idx="2296">
                  <c:v>249.60505593281434</c:v>
                </c:pt>
                <c:pt idx="2297">
                  <c:v>249.72529306441012</c:v>
                </c:pt>
                <c:pt idx="2298">
                  <c:v>249.44474635038569</c:v>
                </c:pt>
                <c:pt idx="2299">
                  <c:v>249.68521566880298</c:v>
                </c:pt>
                <c:pt idx="2300">
                  <c:v>249.76537046001727</c:v>
                </c:pt>
                <c:pt idx="2301">
                  <c:v>249.48482374599288</c:v>
                </c:pt>
                <c:pt idx="2302">
                  <c:v>249.60505593281434</c:v>
                </c:pt>
                <c:pt idx="2303">
                  <c:v>249.72529306441012</c:v>
                </c:pt>
                <c:pt idx="2304">
                  <c:v>249.52490114160003</c:v>
                </c:pt>
                <c:pt idx="2305">
                  <c:v>249.60505593281434</c:v>
                </c:pt>
                <c:pt idx="2306">
                  <c:v>249.44474635038569</c:v>
                </c:pt>
                <c:pt idx="2307">
                  <c:v>249.52490114160003</c:v>
                </c:pt>
                <c:pt idx="2308">
                  <c:v>249.32451416356423</c:v>
                </c:pt>
                <c:pt idx="2309">
                  <c:v>249.32451416356423</c:v>
                </c:pt>
                <c:pt idx="2310">
                  <c:v>249.48482374599288</c:v>
                </c:pt>
                <c:pt idx="2311">
                  <c:v>248.92373526271834</c:v>
                </c:pt>
                <c:pt idx="2312">
                  <c:v>249.16419963636127</c:v>
                </c:pt>
                <c:pt idx="2313">
                  <c:v>249.28443676795703</c:v>
                </c:pt>
                <c:pt idx="2314">
                  <c:v>248.96381265832548</c:v>
                </c:pt>
                <c:pt idx="2315">
                  <c:v>249.00389005393262</c:v>
                </c:pt>
                <c:pt idx="2316">
                  <c:v>249.12412224075413</c:v>
                </c:pt>
                <c:pt idx="2317">
                  <c:v>249.12412224075413</c:v>
                </c:pt>
                <c:pt idx="2318">
                  <c:v>248.56303375747959</c:v>
                </c:pt>
                <c:pt idx="2319">
                  <c:v>249.04396744953979</c:v>
                </c:pt>
                <c:pt idx="2320">
                  <c:v>248.72334333990818</c:v>
                </c:pt>
                <c:pt idx="2321">
                  <c:v>248.76342073551538</c:v>
                </c:pt>
                <c:pt idx="2322">
                  <c:v>248.84357552672969</c:v>
                </c:pt>
                <c:pt idx="2323">
                  <c:v>248.72334333990818</c:v>
                </c:pt>
                <c:pt idx="2324">
                  <c:v>248.72334333990818</c:v>
                </c:pt>
                <c:pt idx="2325">
                  <c:v>248.68326594430104</c:v>
                </c:pt>
                <c:pt idx="2326">
                  <c:v>248.80349813112252</c:v>
                </c:pt>
                <c:pt idx="2327">
                  <c:v>248.72334333990818</c:v>
                </c:pt>
                <c:pt idx="2328">
                  <c:v>248.56303375747959</c:v>
                </c:pt>
                <c:pt idx="2329">
                  <c:v>248.60311115308673</c:v>
                </c:pt>
                <c:pt idx="2330">
                  <c:v>249.00389005393262</c:v>
                </c:pt>
                <c:pt idx="2331">
                  <c:v>248.28248704345515</c:v>
                </c:pt>
                <c:pt idx="2332">
                  <c:v>248.16225485663364</c:v>
                </c:pt>
                <c:pt idx="2333">
                  <c:v>248.00194032943074</c:v>
                </c:pt>
                <c:pt idx="2334">
                  <c:v>248.36264183466949</c:v>
                </c:pt>
                <c:pt idx="2335">
                  <c:v>248.44279662588383</c:v>
                </c:pt>
                <c:pt idx="2336">
                  <c:v>248.48287402149097</c:v>
                </c:pt>
                <c:pt idx="2337">
                  <c:v>248.44279662588383</c:v>
                </c:pt>
                <c:pt idx="2338">
                  <c:v>248.6431885486939</c:v>
                </c:pt>
                <c:pt idx="2339">
                  <c:v>248.40271923027663</c:v>
                </c:pt>
                <c:pt idx="2340">
                  <c:v>248.24240964784798</c:v>
                </c:pt>
                <c:pt idx="2341">
                  <c:v>248.44279662588383</c:v>
                </c:pt>
                <c:pt idx="2342">
                  <c:v>248.56303375747959</c:v>
                </c:pt>
                <c:pt idx="2343">
                  <c:v>248.6431885486939</c:v>
                </c:pt>
                <c:pt idx="2344">
                  <c:v>248.08209512064508</c:v>
                </c:pt>
                <c:pt idx="2345">
                  <c:v>248.6431885486939</c:v>
                </c:pt>
                <c:pt idx="2346">
                  <c:v>248.40271923027663</c:v>
                </c:pt>
                <c:pt idx="2347">
                  <c:v>248.16225485663364</c:v>
                </c:pt>
                <c:pt idx="2348">
                  <c:v>247.88170814260928</c:v>
                </c:pt>
                <c:pt idx="2349">
                  <c:v>247.84163074700209</c:v>
                </c:pt>
                <c:pt idx="2350">
                  <c:v>248.24240964784798</c:v>
                </c:pt>
                <c:pt idx="2351">
                  <c:v>248.24240964784798</c:v>
                </c:pt>
                <c:pt idx="2352">
                  <c:v>248.28248704345515</c:v>
                </c:pt>
                <c:pt idx="2353">
                  <c:v>248.08209512064508</c:v>
                </c:pt>
                <c:pt idx="2354">
                  <c:v>248.04201772503788</c:v>
                </c:pt>
                <c:pt idx="2355">
                  <c:v>248.24240964784798</c:v>
                </c:pt>
                <c:pt idx="2356">
                  <c:v>247.72139361540633</c:v>
                </c:pt>
                <c:pt idx="2357">
                  <c:v>247.80155335139494</c:v>
                </c:pt>
                <c:pt idx="2358">
                  <c:v>247.9217855382164</c:v>
                </c:pt>
                <c:pt idx="2359">
                  <c:v>248.04201772503788</c:v>
                </c:pt>
                <c:pt idx="2360">
                  <c:v>247.48092924176333</c:v>
                </c:pt>
                <c:pt idx="2361">
                  <c:v>247.64123882419199</c:v>
                </c:pt>
                <c:pt idx="2362">
                  <c:v>247.64123882419199</c:v>
                </c:pt>
                <c:pt idx="2363">
                  <c:v>247.48092924176333</c:v>
                </c:pt>
                <c:pt idx="2364">
                  <c:v>247.76147595578774</c:v>
                </c:pt>
                <c:pt idx="2365">
                  <c:v>247.32061471456043</c:v>
                </c:pt>
                <c:pt idx="2366">
                  <c:v>247.56108403297767</c:v>
                </c:pt>
                <c:pt idx="2367">
                  <c:v>247.40077445054899</c:v>
                </c:pt>
                <c:pt idx="2368">
                  <c:v>247.32061471456043</c:v>
                </c:pt>
                <c:pt idx="2369">
                  <c:v>247.36069705494185</c:v>
                </c:pt>
                <c:pt idx="2370">
                  <c:v>247.0400729453103</c:v>
                </c:pt>
                <c:pt idx="2371">
                  <c:v>247.52100663737053</c:v>
                </c:pt>
                <c:pt idx="2372">
                  <c:v>246.99999554970313</c:v>
                </c:pt>
                <c:pt idx="2373">
                  <c:v>247.12022773652458</c:v>
                </c:pt>
                <c:pt idx="2374">
                  <c:v>246.75952623128589</c:v>
                </c:pt>
                <c:pt idx="2375">
                  <c:v>246.95991815409599</c:v>
                </c:pt>
                <c:pt idx="2376">
                  <c:v>246.59921664885724</c:v>
                </c:pt>
                <c:pt idx="2377">
                  <c:v>246.75952623128589</c:v>
                </c:pt>
                <c:pt idx="2378">
                  <c:v>246.63929404446438</c:v>
                </c:pt>
                <c:pt idx="2379">
                  <c:v>246.63929404446438</c:v>
                </c:pt>
                <c:pt idx="2380">
                  <c:v>246.35874733043994</c:v>
                </c:pt>
                <c:pt idx="2381">
                  <c:v>246.27859253922563</c:v>
                </c:pt>
                <c:pt idx="2382">
                  <c:v>246.43890212165428</c:v>
                </c:pt>
                <c:pt idx="2383">
                  <c:v>246.47897951726145</c:v>
                </c:pt>
                <c:pt idx="2384">
                  <c:v>246.23851514361849</c:v>
                </c:pt>
                <c:pt idx="2385">
                  <c:v>246.39882472604714</c:v>
                </c:pt>
                <c:pt idx="2386">
                  <c:v>246.27859253922563</c:v>
                </c:pt>
                <c:pt idx="2387">
                  <c:v>246.3186699348328</c:v>
                </c:pt>
                <c:pt idx="2388">
                  <c:v>246.15835540762984</c:v>
                </c:pt>
                <c:pt idx="2389">
                  <c:v>246.03812322080839</c:v>
                </c:pt>
                <c:pt idx="2390">
                  <c:v>246.19843774801134</c:v>
                </c:pt>
                <c:pt idx="2391">
                  <c:v>246.07820061641553</c:v>
                </c:pt>
                <c:pt idx="2392">
                  <c:v>246.15835540762984</c:v>
                </c:pt>
                <c:pt idx="2393">
                  <c:v>246.35874733043994</c:v>
                </c:pt>
                <c:pt idx="2394">
                  <c:v>245.9178910339869</c:v>
                </c:pt>
                <c:pt idx="2395">
                  <c:v>246.07820061641553</c:v>
                </c:pt>
                <c:pt idx="2396">
                  <c:v>245.79765884716539</c:v>
                </c:pt>
                <c:pt idx="2397">
                  <c:v>245.47703473753384</c:v>
                </c:pt>
                <c:pt idx="2398">
                  <c:v>245.67742171556964</c:v>
                </c:pt>
                <c:pt idx="2399">
                  <c:v>245.63734431996249</c:v>
                </c:pt>
                <c:pt idx="2400">
                  <c:v>245.51711213314098</c:v>
                </c:pt>
                <c:pt idx="2401">
                  <c:v>245.5972669243553</c:v>
                </c:pt>
                <c:pt idx="2402">
                  <c:v>245.4369573419267</c:v>
                </c:pt>
                <c:pt idx="2403">
                  <c:v>244.95601870509216</c:v>
                </c:pt>
                <c:pt idx="2404">
                  <c:v>245.11633323229509</c:v>
                </c:pt>
                <c:pt idx="2405">
                  <c:v>245.15641062790226</c:v>
                </c:pt>
                <c:pt idx="2406">
                  <c:v>245.07625583668795</c:v>
                </c:pt>
                <c:pt idx="2407">
                  <c:v>244.75563172705634</c:v>
                </c:pt>
                <c:pt idx="2408">
                  <c:v>244.63539954023486</c:v>
                </c:pt>
                <c:pt idx="2409">
                  <c:v>244.95601870509216</c:v>
                </c:pt>
                <c:pt idx="2410">
                  <c:v>244.63539954023486</c:v>
                </c:pt>
                <c:pt idx="2411">
                  <c:v>244.19453829900755</c:v>
                </c:pt>
                <c:pt idx="2412">
                  <c:v>244.07430611218604</c:v>
                </c:pt>
                <c:pt idx="2413">
                  <c:v>243.9941513209717</c:v>
                </c:pt>
                <c:pt idx="2414">
                  <c:v>243.87391913415021</c:v>
                </c:pt>
                <c:pt idx="2415">
                  <c:v>243.87391913415021</c:v>
                </c:pt>
                <c:pt idx="2416">
                  <c:v>243.75368200255446</c:v>
                </c:pt>
                <c:pt idx="2417">
                  <c:v>243.83384173854304</c:v>
                </c:pt>
                <c:pt idx="2418">
                  <c:v>243.5933724201258</c:v>
                </c:pt>
                <c:pt idx="2419">
                  <c:v>243.35290310170856</c:v>
                </c:pt>
                <c:pt idx="2420">
                  <c:v>243.31282570610139</c:v>
                </c:pt>
                <c:pt idx="2421">
                  <c:v>243.35290310170856</c:v>
                </c:pt>
                <c:pt idx="2422">
                  <c:v>243.23267091488705</c:v>
                </c:pt>
                <c:pt idx="2423">
                  <c:v>243.0723613324584</c:v>
                </c:pt>
                <c:pt idx="2424">
                  <c:v>242.75173722282685</c:v>
                </c:pt>
                <c:pt idx="2425">
                  <c:v>242.63150009123106</c:v>
                </c:pt>
                <c:pt idx="2426">
                  <c:v>242.27080353076661</c:v>
                </c:pt>
                <c:pt idx="2427">
                  <c:v>242.31088092637376</c:v>
                </c:pt>
                <c:pt idx="2428">
                  <c:v>241.87002462992072</c:v>
                </c:pt>
                <c:pt idx="2429">
                  <c:v>241.9902568167422</c:v>
                </c:pt>
                <c:pt idx="2430">
                  <c:v>241.82994228953925</c:v>
                </c:pt>
                <c:pt idx="2431">
                  <c:v>241.54940052028911</c:v>
                </c:pt>
                <c:pt idx="2432">
                  <c:v>241.50932312468197</c:v>
                </c:pt>
                <c:pt idx="2433">
                  <c:v>241.02838448784746</c:v>
                </c:pt>
                <c:pt idx="2434">
                  <c:v>241.0684618834546</c:v>
                </c:pt>
                <c:pt idx="2435">
                  <c:v>241.10854422383608</c:v>
                </c:pt>
                <c:pt idx="2436">
                  <c:v>240.70776532299016</c:v>
                </c:pt>
                <c:pt idx="2437">
                  <c:v>240.86807490541881</c:v>
                </c:pt>
                <c:pt idx="2438">
                  <c:v>240.46729600457292</c:v>
                </c:pt>
                <c:pt idx="2439">
                  <c:v>240.30698642214426</c:v>
                </c:pt>
                <c:pt idx="2440">
                  <c:v>239.90620752129837</c:v>
                </c:pt>
                <c:pt idx="2441">
                  <c:v>239.54550601605962</c:v>
                </c:pt>
                <c:pt idx="2442">
                  <c:v>239.86612518091692</c:v>
                </c:pt>
                <c:pt idx="2443">
                  <c:v>238.98441258801077</c:v>
                </c:pt>
                <c:pt idx="2444">
                  <c:v>238.82410300558212</c:v>
                </c:pt>
                <c:pt idx="2445">
                  <c:v>238.42332410473622</c:v>
                </c:pt>
                <c:pt idx="2446">
                  <c:v>238.10269999510467</c:v>
                </c:pt>
                <c:pt idx="2447">
                  <c:v>237.50152917144862</c:v>
                </c:pt>
                <c:pt idx="2448">
                  <c:v>236.94044068817408</c:v>
                </c:pt>
                <c:pt idx="2449">
                  <c:v>236.21903767769663</c:v>
                </c:pt>
                <c:pt idx="2450">
                  <c:v>235.37740248039768</c:v>
                </c:pt>
                <c:pt idx="2451">
                  <c:v>234.29529796468142</c:v>
                </c:pt>
                <c:pt idx="2452">
                  <c:v>232.37155825166624</c:v>
                </c:pt>
                <c:pt idx="2453">
                  <c:v>230.04703963780514</c:v>
                </c:pt>
                <c:pt idx="2454">
                  <c:v>226.64042145300212</c:v>
                </c:pt>
                <c:pt idx="2455">
                  <c:v>223.11356613660334</c:v>
                </c:pt>
                <c:pt idx="2456">
                  <c:v>220.46842341311068</c:v>
                </c:pt>
                <c:pt idx="2457">
                  <c:v>219.1057771281443</c:v>
                </c:pt>
                <c:pt idx="2458">
                  <c:v>218.38437411766679</c:v>
                </c:pt>
                <c:pt idx="2459">
                  <c:v>217.90344042560659</c:v>
                </c:pt>
                <c:pt idx="2460">
                  <c:v>218.10382740364241</c:v>
                </c:pt>
                <c:pt idx="2461">
                  <c:v>216.30032482222296</c:v>
                </c:pt>
              </c:numCache>
            </c:numRef>
          </c:yVal>
          <c:smooth val="0"/>
        </c:ser>
        <c:ser>
          <c:idx val="2"/>
          <c:order val="2"/>
          <c:tx>
            <c:v>6060-E-C</c:v>
          </c:tx>
          <c:spPr>
            <a:ln w="19050" cap="sq">
              <a:solidFill>
                <a:schemeClr val="accent3"/>
              </a:solidFill>
              <a:miter lim="800000"/>
            </a:ln>
          </c:spPr>
          <c:marker>
            <c:symbol val="none"/>
          </c:marker>
          <c:xVal>
            <c:numRef>
              <c:f>Extrusion_Data!$AE$10:$AE$2414</c:f>
              <c:numCache>
                <c:formatCode>0.0000</c:formatCode>
                <c:ptCount val="2405"/>
                <c:pt idx="0">
                  <c:v>0</c:v>
                </c:pt>
                <c:pt idx="1">
                  <c:v>-1.3506692084799999E-5</c:v>
                </c:pt>
                <c:pt idx="2">
                  <c:v>2.7242311261900001E-5</c:v>
                </c:pt>
                <c:pt idx="3">
                  <c:v>1.0835877219500001E-5</c:v>
                </c:pt>
                <c:pt idx="4">
                  <c:v>1.1522658496700001E-5</c:v>
                </c:pt>
                <c:pt idx="5">
                  <c:v>9.9964781838900005E-6</c:v>
                </c:pt>
                <c:pt idx="6">
                  <c:v>1.2667293049199999E-5</c:v>
                </c:pt>
                <c:pt idx="7">
                  <c:v>7.3256633186200003E-6</c:v>
                </c:pt>
                <c:pt idx="8">
                  <c:v>1.4498708878800001E-5</c:v>
                </c:pt>
                <c:pt idx="9">
                  <c:v>-2.3655788936599999E-6</c:v>
                </c:pt>
                <c:pt idx="10">
                  <c:v>3.43390479429E-6</c:v>
                </c:pt>
                <c:pt idx="11">
                  <c:v>4.8837755457499997E-6</c:v>
                </c:pt>
                <c:pt idx="12">
                  <c:v>4.2733036025299999E-6</c:v>
                </c:pt>
                <c:pt idx="13">
                  <c:v>-7.6308992902299996E-7</c:v>
                </c:pt>
                <c:pt idx="14">
                  <c:v>-4.4259218157100003E-6</c:v>
                </c:pt>
                <c:pt idx="15">
                  <c:v>3.5865227800999998E-6</c:v>
                </c:pt>
                <c:pt idx="16">
                  <c:v>1.4498708651399999E-6</c:v>
                </c:pt>
                <c:pt idx="17">
                  <c:v>-8.9281520558899993E-6</c:v>
                </c:pt>
                <c:pt idx="18">
                  <c:v>-3.51021367351E-6</c:v>
                </c:pt>
                <c:pt idx="19">
                  <c:v>-7.4019726525899999E-6</c:v>
                </c:pt>
                <c:pt idx="20">
                  <c:v>-7.3256633186200003E-6</c:v>
                </c:pt>
                <c:pt idx="21">
                  <c:v>2.06034292205E-6</c:v>
                </c:pt>
                <c:pt idx="22">
                  <c:v>2.51819687946E-6</c:v>
                </c:pt>
                <c:pt idx="23">
                  <c:v>-9.08077072381E-6</c:v>
                </c:pt>
                <c:pt idx="24">
                  <c:v>-4.3496129364900003E-6</c:v>
                </c:pt>
                <c:pt idx="25">
                  <c:v>-1.20568211059E-5</c:v>
                </c:pt>
                <c:pt idx="26">
                  <c:v>-7.9361352618399992E-6</c:v>
                </c:pt>
                <c:pt idx="27">
                  <c:v>-1.9077249362499999E-6</c:v>
                </c:pt>
                <c:pt idx="28">
                  <c:v>-2.2892697870700001E-6</c:v>
                </c:pt>
                <c:pt idx="29">
                  <c:v>-3.9680676309199996E-6</c:v>
                </c:pt>
                <c:pt idx="30">
                  <c:v>-3.2812868084899999E-6</c:v>
                </c:pt>
                <c:pt idx="31">
                  <c:v>-9.2333884822399999E-6</c:v>
                </c:pt>
                <c:pt idx="32">
                  <c:v>-9.6149333330699994E-6</c:v>
                </c:pt>
                <c:pt idx="33">
                  <c:v>-5.11270263814E-6</c:v>
                </c:pt>
                <c:pt idx="34">
                  <c:v>-1.32777649924E-5</c:v>
                </c:pt>
                <c:pt idx="35">
                  <c:v>1.5261798580499999E-7</c:v>
                </c:pt>
                <c:pt idx="36">
                  <c:v>1.2209438864399999E-6</c:v>
                </c:pt>
                <c:pt idx="37">
                  <c:v>-2.8234328510699999E-6</c:v>
                </c:pt>
                <c:pt idx="38">
                  <c:v>-7.3256633186200003E-6</c:v>
                </c:pt>
                <c:pt idx="39">
                  <c:v>1.75510683675E-6</c:v>
                </c:pt>
                <c:pt idx="40">
                  <c:v>-7.1730455601900004E-6</c:v>
                </c:pt>
                <c:pt idx="41">
                  <c:v>-2.8997417302899999E-6</c:v>
                </c:pt>
                <c:pt idx="42">
                  <c:v>-1.7627377019399999E-5</c:v>
                </c:pt>
                <c:pt idx="43">
                  <c:v>-6.8678093612100005E-7</c:v>
                </c:pt>
                <c:pt idx="44">
                  <c:v>3.43390479429E-6</c:v>
                </c:pt>
                <c:pt idx="45">
                  <c:v>7.6308992902300003E-8</c:v>
                </c:pt>
                <c:pt idx="46">
                  <c:v>3.8917587517099997E-6</c:v>
                </c:pt>
                <c:pt idx="47">
                  <c:v>7.0204273470200001E-6</c:v>
                </c:pt>
                <c:pt idx="48">
                  <c:v>9.3860062406699999E-6</c:v>
                </c:pt>
                <c:pt idx="49">
                  <c:v>1.03780230347E-5</c:v>
                </c:pt>
                <c:pt idx="50">
                  <c:v>1.46513266372E-5</c:v>
                </c:pt>
                <c:pt idx="51">
                  <c:v>1.4269781786399999E-5</c:v>
                </c:pt>
                <c:pt idx="52">
                  <c:v>1.12174220703E-5</c:v>
                </c:pt>
                <c:pt idx="53">
                  <c:v>3.9680676309199996E-6</c:v>
                </c:pt>
                <c:pt idx="54">
                  <c:v>6.4862647377599998E-6</c:v>
                </c:pt>
                <c:pt idx="55">
                  <c:v>3.8154498724899997E-6</c:v>
                </c:pt>
                <c:pt idx="56">
                  <c:v>9.08077072381E-6</c:v>
                </c:pt>
                <c:pt idx="57">
                  <c:v>4.19699472332E-6</c:v>
                </c:pt>
                <c:pt idx="58">
                  <c:v>2.2053300199299999E-5</c:v>
                </c:pt>
                <c:pt idx="59">
                  <c:v>2.5181967430399999E-5</c:v>
                </c:pt>
                <c:pt idx="60">
                  <c:v>7.0814749051399998E-5</c:v>
                </c:pt>
                <c:pt idx="61">
                  <c:v>4.7311576054200002E-5</c:v>
                </c:pt>
                <c:pt idx="62">
                  <c:v>2.0527118977E-5</c:v>
                </c:pt>
                <c:pt idx="63">
                  <c:v>6.0589343775099999E-5</c:v>
                </c:pt>
                <c:pt idx="64">
                  <c:v>5.04402451043E-5</c:v>
                </c:pt>
                <c:pt idx="65">
                  <c:v>5.9521014918600001E-5</c:v>
                </c:pt>
                <c:pt idx="66">
                  <c:v>6.01314895903E-5</c:v>
                </c:pt>
                <c:pt idx="67">
                  <c:v>5.4637239372800002E-5</c:v>
                </c:pt>
                <c:pt idx="68">
                  <c:v>6.2802304455499995E-5</c:v>
                </c:pt>
                <c:pt idx="69">
                  <c:v>6.1886596086000001E-5</c:v>
                </c:pt>
                <c:pt idx="70">
                  <c:v>4.84562115162E-5</c:v>
                </c:pt>
                <c:pt idx="71">
                  <c:v>5.0974409532499997E-5</c:v>
                </c:pt>
                <c:pt idx="72">
                  <c:v>6.9975350925199998E-5</c:v>
                </c:pt>
                <c:pt idx="73">
                  <c:v>5.6468656111999999E-5</c:v>
                </c:pt>
                <c:pt idx="74">
                  <c:v>5.6773893447800003E-5</c:v>
                </c:pt>
                <c:pt idx="75">
                  <c:v>6.1962906329399999E-5</c:v>
                </c:pt>
                <c:pt idx="76">
                  <c:v>6.3946936279500003E-5</c:v>
                </c:pt>
                <c:pt idx="77">
                  <c:v>7.6308991992799999E-5</c:v>
                </c:pt>
                <c:pt idx="78">
                  <c:v>7.0204274379599994E-5</c:v>
                </c:pt>
                <c:pt idx="79">
                  <c:v>7.2493545303600003E-5</c:v>
                </c:pt>
                <c:pt idx="80">
                  <c:v>7.3561874160100001E-5</c:v>
                </c:pt>
                <c:pt idx="81">
                  <c:v>5.6392345868500003E-5</c:v>
                </c:pt>
                <c:pt idx="82">
                  <c:v>7.5316980655799995E-5</c:v>
                </c:pt>
                <c:pt idx="83">
                  <c:v>6.5396809077400002E-5</c:v>
                </c:pt>
                <c:pt idx="84">
                  <c:v>6.9135952799100002E-5</c:v>
                </c:pt>
                <c:pt idx="85">
                  <c:v>8.5389765445099996E-5</c:v>
                </c:pt>
                <c:pt idx="86">
                  <c:v>6.4938954892600003E-5</c:v>
                </c:pt>
                <c:pt idx="87">
                  <c:v>8.1116464571100001E-5</c:v>
                </c:pt>
                <c:pt idx="88">
                  <c:v>6.9517496740399999E-5</c:v>
                </c:pt>
                <c:pt idx="89">
                  <c:v>9.3402210040899994E-5</c:v>
                </c:pt>
                <c:pt idx="90">
                  <c:v>5.9673635405500001E-5</c:v>
                </c:pt>
                <c:pt idx="91">
                  <c:v>8.2795260823300006E-5</c:v>
                </c:pt>
                <c:pt idx="92">
                  <c:v>7.5545904110200005E-5</c:v>
                </c:pt>
                <c:pt idx="93">
                  <c:v>6.1428741901200002E-5</c:v>
                </c:pt>
                <c:pt idx="94">
                  <c:v>8.1269077782099999E-5</c:v>
                </c:pt>
                <c:pt idx="95">
                  <c:v>8.9434142864799998E-5</c:v>
                </c:pt>
                <c:pt idx="96">
                  <c:v>8.3100494521200005E-5</c:v>
                </c:pt>
                <c:pt idx="97">
                  <c:v>7.9361358075399994E-5</c:v>
                </c:pt>
                <c:pt idx="98">
                  <c:v>8.7450105638700002E-5</c:v>
                </c:pt>
                <c:pt idx="99">
                  <c:v>8.7755346612500003E-5</c:v>
                </c:pt>
                <c:pt idx="100">
                  <c:v>9.7675510914999993E-5</c:v>
                </c:pt>
                <c:pt idx="101">
                  <c:v>9.1112939117000003E-5</c:v>
                </c:pt>
                <c:pt idx="102">
                  <c:v>8.4245133621200006E-5</c:v>
                </c:pt>
                <c:pt idx="103">
                  <c:v>8.6152853327799993E-5</c:v>
                </c:pt>
                <c:pt idx="104">
                  <c:v>1.18278941954E-4</c:v>
                </c:pt>
                <c:pt idx="105">
                  <c:v>1.1835525219800001E-4</c:v>
                </c:pt>
                <c:pt idx="106">
                  <c:v>8.7221182184300005E-5</c:v>
                </c:pt>
                <c:pt idx="107">
                  <c:v>1.21102377307E-4</c:v>
                </c:pt>
                <c:pt idx="108">
                  <c:v>8.3024184277700002E-5</c:v>
                </c:pt>
                <c:pt idx="109">
                  <c:v>1.05840575998E-4</c:v>
                </c:pt>
                <c:pt idx="110">
                  <c:v>1.3422752090299999E-4</c:v>
                </c:pt>
                <c:pt idx="111">
                  <c:v>1.4765790547199999E-4</c:v>
                </c:pt>
                <c:pt idx="112">
                  <c:v>1.7825781833400001E-4</c:v>
                </c:pt>
                <c:pt idx="113">
                  <c:v>1.2094975682E-4</c:v>
                </c:pt>
                <c:pt idx="114">
                  <c:v>1.1370040010699999E-4</c:v>
                </c:pt>
                <c:pt idx="115">
                  <c:v>1.2438365956800001E-4</c:v>
                </c:pt>
                <c:pt idx="116">
                  <c:v>1.3529584975899999E-4</c:v>
                </c:pt>
                <c:pt idx="117">
                  <c:v>1.51168118464E-4</c:v>
                </c:pt>
                <c:pt idx="118">
                  <c:v>1.2560460891099999E-4</c:v>
                </c:pt>
                <c:pt idx="119">
                  <c:v>1.58112234203E-4</c:v>
                </c:pt>
                <c:pt idx="120">
                  <c:v>1.58112234203E-4</c:v>
                </c:pt>
                <c:pt idx="121">
                  <c:v>1.8321789684699999E-4</c:v>
                </c:pt>
                <c:pt idx="122">
                  <c:v>1.51854896103E-4</c:v>
                </c:pt>
                <c:pt idx="123">
                  <c:v>1.7573960940400001E-4</c:v>
                </c:pt>
                <c:pt idx="124">
                  <c:v>1.7505283176399999E-4</c:v>
                </c:pt>
                <c:pt idx="125">
                  <c:v>1.8039446149499999E-4</c:v>
                </c:pt>
                <c:pt idx="126">
                  <c:v>1.6436957230300001E-4</c:v>
                </c:pt>
                <c:pt idx="127">
                  <c:v>1.7940244288200001E-4</c:v>
                </c:pt>
                <c:pt idx="128">
                  <c:v>1.8245480896400001E-4</c:v>
                </c:pt>
                <c:pt idx="129">
                  <c:v>1.8840690609100001E-4</c:v>
                </c:pt>
                <c:pt idx="130">
                  <c:v>1.95885193534E-4</c:v>
                </c:pt>
                <c:pt idx="131">
                  <c:v>2.06034281291E-4</c:v>
                </c:pt>
                <c:pt idx="132">
                  <c:v>2.0511857292100001E-4</c:v>
                </c:pt>
                <c:pt idx="133">
                  <c:v>1.88330595847E-4</c:v>
                </c:pt>
                <c:pt idx="134">
                  <c:v>1.9466424419100001E-4</c:v>
                </c:pt>
                <c:pt idx="135">
                  <c:v>2.2488260583500001E-4</c:v>
                </c:pt>
                <c:pt idx="136">
                  <c:v>2.2938483743899999E-4</c:v>
                </c:pt>
                <c:pt idx="137">
                  <c:v>2.3999178665700001E-4</c:v>
                </c:pt>
                <c:pt idx="138">
                  <c:v>2.3091101320500001E-4</c:v>
                </c:pt>
                <c:pt idx="139">
                  <c:v>2.4434141232599997E-4</c:v>
                </c:pt>
                <c:pt idx="140">
                  <c:v>2.2907959646500001E-4</c:v>
                </c:pt>
                <c:pt idx="141">
                  <c:v>2.5624560657900002E-4</c:v>
                </c:pt>
                <c:pt idx="142">
                  <c:v>2.41746893153E-4</c:v>
                </c:pt>
                <c:pt idx="143">
                  <c:v>2.5586405536199999E-4</c:v>
                </c:pt>
                <c:pt idx="144">
                  <c:v>2.5960319908299999E-4</c:v>
                </c:pt>
                <c:pt idx="145">
                  <c:v>2.6471589808400002E-4</c:v>
                </c:pt>
                <c:pt idx="146">
                  <c:v>2.7517022681400002E-4</c:v>
                </c:pt>
                <c:pt idx="147">
                  <c:v>2.86692898953E-4</c:v>
                </c:pt>
                <c:pt idx="148">
                  <c:v>2.8509041294500002E-4</c:v>
                </c:pt>
                <c:pt idx="149">
                  <c:v>2.9974171775400002E-4</c:v>
                </c:pt>
                <c:pt idx="150">
                  <c:v>3.0859358958000002E-4</c:v>
                </c:pt>
                <c:pt idx="151">
                  <c:v>3.2042147358899998E-4</c:v>
                </c:pt>
                <c:pt idx="152">
                  <c:v>3.2301596365899999E-4</c:v>
                </c:pt>
                <c:pt idx="153">
                  <c:v>3.3537801937199999E-4</c:v>
                </c:pt>
                <c:pt idx="154">
                  <c:v>3.36293742293E-4</c:v>
                </c:pt>
                <c:pt idx="155">
                  <c:v>3.44764033798E-4</c:v>
                </c:pt>
                <c:pt idx="156">
                  <c:v>3.4751117345899999E-4</c:v>
                </c:pt>
                <c:pt idx="157">
                  <c:v>3.5857595503299998E-4</c:v>
                </c:pt>
                <c:pt idx="158">
                  <c:v>3.5476053017200002E-4</c:v>
                </c:pt>
                <c:pt idx="159">
                  <c:v>3.6422282573799999E-4</c:v>
                </c:pt>
                <c:pt idx="160">
                  <c:v>3.7803474697300002E-4</c:v>
                </c:pt>
                <c:pt idx="161">
                  <c:v>3.9322025258999997E-4</c:v>
                </c:pt>
                <c:pt idx="162">
                  <c:v>3.9985912735600001E-4</c:v>
                </c:pt>
                <c:pt idx="163">
                  <c:v>4.07413725043E-4</c:v>
                </c:pt>
                <c:pt idx="164">
                  <c:v>4.2038626270400002E-4</c:v>
                </c:pt>
                <c:pt idx="165">
                  <c:v>4.3580066994799998E-4</c:v>
                </c:pt>
                <c:pt idx="166">
                  <c:v>4.4953628093899998E-4</c:v>
                </c:pt>
                <c:pt idx="167">
                  <c:v>4.4617868843500002E-4</c:v>
                </c:pt>
                <c:pt idx="168">
                  <c:v>4.4945997069600001E-4</c:v>
                </c:pt>
                <c:pt idx="169">
                  <c:v>4.6052478137399998E-4</c:v>
                </c:pt>
                <c:pt idx="170">
                  <c:v>4.6731627662700002E-4</c:v>
                </c:pt>
                <c:pt idx="171">
                  <c:v>4.7006341628699999E-4</c:v>
                </c:pt>
                <c:pt idx="172">
                  <c:v>4.6426392509599999E-4</c:v>
                </c:pt>
                <c:pt idx="173">
                  <c:v>4.8181499005299998E-4</c:v>
                </c:pt>
                <c:pt idx="174">
                  <c:v>4.8975110985300004E-4</c:v>
                </c:pt>
                <c:pt idx="175">
                  <c:v>4.8967479961000001E-4</c:v>
                </c:pt>
                <c:pt idx="176">
                  <c:v>5.1745132077500003E-4</c:v>
                </c:pt>
                <c:pt idx="177">
                  <c:v>5.2462436724500005E-4</c:v>
                </c:pt>
                <c:pt idx="178">
                  <c:v>5.2157195750600002E-4</c:v>
                </c:pt>
                <c:pt idx="179">
                  <c:v>5.3423928329699995E-4</c:v>
                </c:pt>
                <c:pt idx="180">
                  <c:v>5.3011858835800001E-4</c:v>
                </c:pt>
                <c:pt idx="181">
                  <c:v>5.5514794075899997E-4</c:v>
                </c:pt>
                <c:pt idx="182">
                  <c:v>5.6430499535100004E-4</c:v>
                </c:pt>
                <c:pt idx="183">
                  <c:v>5.7491194456799999E-4</c:v>
                </c:pt>
                <c:pt idx="184">
                  <c:v>5.6773889809799997E-4</c:v>
                </c:pt>
                <c:pt idx="185">
                  <c:v>5.7598028797700002E-4</c:v>
                </c:pt>
                <c:pt idx="186">
                  <c:v>5.6338933063699995E-4</c:v>
                </c:pt>
                <c:pt idx="187">
                  <c:v>5.5980280740200005E-4</c:v>
                </c:pt>
                <c:pt idx="188">
                  <c:v>5.8506109053300004E-4</c:v>
                </c:pt>
                <c:pt idx="189">
                  <c:v>5.9238669928200001E-4</c:v>
                </c:pt>
                <c:pt idx="190">
                  <c:v>6.0108595062000004E-4</c:v>
                </c:pt>
                <c:pt idx="191">
                  <c:v>6.0162012232500004E-4</c:v>
                </c:pt>
                <c:pt idx="192">
                  <c:v>6.1962904874200003E-4</c:v>
                </c:pt>
                <c:pt idx="193">
                  <c:v>6.2817562138700004E-4</c:v>
                </c:pt>
                <c:pt idx="194">
                  <c:v>6.4038508571699995E-4</c:v>
                </c:pt>
                <c:pt idx="195">
                  <c:v>6.4381898846499995E-4</c:v>
                </c:pt>
                <c:pt idx="196">
                  <c:v>6.48092303891E-4</c:v>
                </c:pt>
                <c:pt idx="197">
                  <c:v>6.5656256629200002E-4</c:v>
                </c:pt>
                <c:pt idx="198">
                  <c:v>6.6327780950800001E-4</c:v>
                </c:pt>
                <c:pt idx="199">
                  <c:v>6.7212962312599995E-4</c:v>
                </c:pt>
                <c:pt idx="200">
                  <c:v>6.7563983611800005E-4</c:v>
                </c:pt>
                <c:pt idx="201">
                  <c:v>6.7594507709099999E-4</c:v>
                </c:pt>
                <c:pt idx="202">
                  <c:v>6.76402938552E-4</c:v>
                </c:pt>
                <c:pt idx="203">
                  <c:v>6.7724235123000005E-4</c:v>
                </c:pt>
                <c:pt idx="204">
                  <c:v>7.0005870657000003E-4</c:v>
                </c:pt>
                <c:pt idx="205">
                  <c:v>7.08681647666E-4</c:v>
                </c:pt>
                <c:pt idx="206">
                  <c:v>7.1860180469200002E-4</c:v>
                </c:pt>
                <c:pt idx="207">
                  <c:v>7.2066212305800005E-4</c:v>
                </c:pt>
                <c:pt idx="208">
                  <c:v>7.2310405084900005E-4</c:v>
                </c:pt>
                <c:pt idx="209">
                  <c:v>7.2836934123199999E-4</c:v>
                </c:pt>
                <c:pt idx="210">
                  <c:v>7.28827202693E-4</c:v>
                </c:pt>
                <c:pt idx="211">
                  <c:v>7.3645811062299997E-4</c:v>
                </c:pt>
                <c:pt idx="212">
                  <c:v>7.4775185203200002E-4</c:v>
                </c:pt>
                <c:pt idx="213">
                  <c:v>7.5568800093599999E-4</c:v>
                </c:pt>
                <c:pt idx="214">
                  <c:v>7.5606949394600004E-4</c:v>
                </c:pt>
                <c:pt idx="215">
                  <c:v>7.6873681973699997E-4</c:v>
                </c:pt>
                <c:pt idx="216">
                  <c:v>7.7484152279799995E-4</c:v>
                </c:pt>
                <c:pt idx="217">
                  <c:v>7.8399863559799996E-4</c:v>
                </c:pt>
                <c:pt idx="218">
                  <c:v>7.8628788469400001E-4</c:v>
                </c:pt>
                <c:pt idx="219">
                  <c:v>7.9842103878000005E-4</c:v>
                </c:pt>
                <c:pt idx="220">
                  <c:v>8.0032873665899997E-4</c:v>
                </c:pt>
                <c:pt idx="221">
                  <c:v>8.0643343971999995E-4</c:v>
                </c:pt>
                <c:pt idx="222">
                  <c:v>8.3077599992999998E-4</c:v>
                </c:pt>
                <c:pt idx="223">
                  <c:v>8.3047081716400002E-4</c:v>
                </c:pt>
                <c:pt idx="224">
                  <c:v>8.3207327406900004E-4</c:v>
                </c:pt>
                <c:pt idx="225">
                  <c:v>8.3993311272900003E-4</c:v>
                </c:pt>
                <c:pt idx="226">
                  <c:v>8.4367225645100004E-4</c:v>
                </c:pt>
                <c:pt idx="227">
                  <c:v>8.4535102360000004E-4</c:v>
                </c:pt>
                <c:pt idx="228">
                  <c:v>8.4741140017300005E-4</c:v>
                </c:pt>
                <c:pt idx="229">
                  <c:v>8.6725171422600005E-4</c:v>
                </c:pt>
                <c:pt idx="230">
                  <c:v>8.7175396038200001E-4</c:v>
                </c:pt>
                <c:pt idx="231">
                  <c:v>8.7579834507800004E-4</c:v>
                </c:pt>
                <c:pt idx="232">
                  <c:v>8.8426860747899995E-4</c:v>
                </c:pt>
                <c:pt idx="233">
                  <c:v>8.9762272546100002E-4</c:v>
                </c:pt>
                <c:pt idx="234">
                  <c:v>8.9953042333899998E-4</c:v>
                </c:pt>
                <c:pt idx="235">
                  <c:v>9.1822614194799997E-4</c:v>
                </c:pt>
                <c:pt idx="236">
                  <c:v>9.13571275305E-4</c:v>
                </c:pt>
                <c:pt idx="237">
                  <c:v>9.2875678092200001E-4</c:v>
                </c:pt>
                <c:pt idx="238">
                  <c:v>9.0624560834799998E-4</c:v>
                </c:pt>
                <c:pt idx="239">
                  <c:v>9.4287394313100005E-4</c:v>
                </c:pt>
                <c:pt idx="240">
                  <c:v>9.4874971546200001E-4</c:v>
                </c:pt>
                <c:pt idx="241">
                  <c:v>9.5447292551400001E-4</c:v>
                </c:pt>
                <c:pt idx="242">
                  <c:v>9.5111533300999999E-4</c:v>
                </c:pt>
                <c:pt idx="243">
                  <c:v>9.5683848485400005E-4</c:v>
                </c:pt>
                <c:pt idx="244">
                  <c:v>9.4890233594900001E-4</c:v>
                </c:pt>
                <c:pt idx="245">
                  <c:v>9.9071965087200011E-4</c:v>
                </c:pt>
                <c:pt idx="246">
                  <c:v>9.815626544880001E-4</c:v>
                </c:pt>
                <c:pt idx="247">
                  <c:v>9.78433876298E-4</c:v>
                </c:pt>
                <c:pt idx="248">
                  <c:v>1.00285280496E-3</c:v>
                </c:pt>
                <c:pt idx="249">
                  <c:v>1.01262039971E-3</c:v>
                </c:pt>
                <c:pt idx="250">
                  <c:v>1.01254403125E-3</c:v>
                </c:pt>
                <c:pt idx="251">
                  <c:v>1.0166647844000001E-3</c:v>
                </c:pt>
                <c:pt idx="252">
                  <c:v>1.02330360096E-3</c:v>
                </c:pt>
                <c:pt idx="253">
                  <c:v>1.0381839238100001E-3</c:v>
                </c:pt>
                <c:pt idx="254">
                  <c:v>1.0364287299999999E-3</c:v>
                </c:pt>
                <c:pt idx="255">
                  <c:v>1.04283867404E-3</c:v>
                </c:pt>
                <c:pt idx="256">
                  <c:v>1.04764616117E-3</c:v>
                </c:pt>
                <c:pt idx="257">
                  <c:v>1.0667234892000001E-3</c:v>
                </c:pt>
                <c:pt idx="258">
                  <c:v>1.0638999519899999E-3</c:v>
                </c:pt>
                <c:pt idx="259">
                  <c:v>1.07114936691E-3</c:v>
                </c:pt>
                <c:pt idx="260">
                  <c:v>1.0709967464200001E-3</c:v>
                </c:pt>
                <c:pt idx="261">
                  <c:v>1.0830535320600001E-3</c:v>
                </c:pt>
                <c:pt idx="262">
                  <c:v>1.08114583418E-3</c:v>
                </c:pt>
                <c:pt idx="263">
                  <c:v>1.08580070082E-3</c:v>
                </c:pt>
                <c:pt idx="264">
                  <c:v>1.0971707524699999E-3</c:v>
                </c:pt>
                <c:pt idx="265">
                  <c:v>1.1042674304899999E-3</c:v>
                </c:pt>
                <c:pt idx="266">
                  <c:v>1.09884957783E-3</c:v>
                </c:pt>
                <c:pt idx="267">
                  <c:v>1.11296668183E-3</c:v>
                </c:pt>
                <c:pt idx="268">
                  <c:v>1.12906785216E-3</c:v>
                </c:pt>
                <c:pt idx="269">
                  <c:v>1.12731277477E-3</c:v>
                </c:pt>
                <c:pt idx="270">
                  <c:v>1.1364698875699999E-3</c:v>
                </c:pt>
                <c:pt idx="271">
                  <c:v>1.14120100625E-3</c:v>
                </c:pt>
                <c:pt idx="272">
                  <c:v>1.15631020162E-3</c:v>
                </c:pt>
                <c:pt idx="273">
                  <c:v>1.16485683247E-3</c:v>
                </c:pt>
                <c:pt idx="274">
                  <c:v>1.18309468962E-3</c:v>
                </c:pt>
                <c:pt idx="275">
                  <c:v>1.17996602785E-3</c:v>
                </c:pt>
                <c:pt idx="276">
                  <c:v>1.19171757251E-3</c:v>
                </c:pt>
                <c:pt idx="277">
                  <c:v>1.19583820924E-3</c:v>
                </c:pt>
                <c:pt idx="278">
                  <c:v>1.20270601474E-3</c:v>
                </c:pt>
                <c:pt idx="279">
                  <c:v>1.2049953220400001E-3</c:v>
                </c:pt>
                <c:pt idx="280">
                  <c:v>1.2162127532099999E-3</c:v>
                </c:pt>
                <c:pt idx="281">
                  <c:v>1.22521724552E-3</c:v>
                </c:pt>
                <c:pt idx="282">
                  <c:v>1.2283459072899999E-3</c:v>
                </c:pt>
                <c:pt idx="283">
                  <c:v>1.2372740311499999E-3</c:v>
                </c:pt>
                <c:pt idx="284">
                  <c:v>1.23673991766E-3</c:v>
                </c:pt>
                <c:pt idx="285">
                  <c:v>1.23315339442E-3</c:v>
                </c:pt>
                <c:pt idx="286">
                  <c:v>1.24925456475E-3</c:v>
                </c:pt>
                <c:pt idx="287">
                  <c:v>1.26627145801E-3</c:v>
                </c:pt>
                <c:pt idx="288">
                  <c:v>1.27497070935E-3</c:v>
                </c:pt>
                <c:pt idx="289">
                  <c:v>1.2733682524400001E-3</c:v>
                </c:pt>
                <c:pt idx="290">
                  <c:v>1.27954920754E-3</c:v>
                </c:pt>
                <c:pt idx="291">
                  <c:v>1.2916059931699999E-3</c:v>
                </c:pt>
                <c:pt idx="292">
                  <c:v>1.2954215053500001E-3</c:v>
                </c:pt>
                <c:pt idx="293">
                  <c:v>1.2998473830499999E-3</c:v>
                </c:pt>
                <c:pt idx="294">
                  <c:v>1.3084703823599999E-3</c:v>
                </c:pt>
                <c:pt idx="295">
                  <c:v>1.31503294688E-3</c:v>
                </c:pt>
                <c:pt idx="296">
                  <c:v>1.32029817905E-3</c:v>
                </c:pt>
                <c:pt idx="297">
                  <c:v>1.32296909578E-3</c:v>
                </c:pt>
                <c:pt idx="298">
                  <c:v>1.33250770159E-3</c:v>
                </c:pt>
                <c:pt idx="299">
                  <c:v>1.33685732726E-3</c:v>
                </c:pt>
                <c:pt idx="300">
                  <c:v>1.3431146508099999E-3</c:v>
                </c:pt>
                <c:pt idx="301">
                  <c:v>1.3561634114000001E-3</c:v>
                </c:pt>
                <c:pt idx="302">
                  <c:v>1.34921935387E-3</c:v>
                </c:pt>
                <c:pt idx="303">
                  <c:v>1.3593684416300001E-3</c:v>
                </c:pt>
                <c:pt idx="304">
                  <c:v>1.36471004225E-3</c:v>
                </c:pt>
                <c:pt idx="305">
                  <c:v>1.3713489752299999E-3</c:v>
                </c:pt>
                <c:pt idx="306">
                  <c:v>1.3763090828400001E-3</c:v>
                </c:pt>
                <c:pt idx="307">
                  <c:v>1.37737730984E-3</c:v>
                </c:pt>
                <c:pt idx="308">
                  <c:v>1.3837110018400001E-3</c:v>
                </c:pt>
                <c:pt idx="309">
                  <c:v>1.3941653305699999E-3</c:v>
                </c:pt>
                <c:pt idx="310">
                  <c:v>1.39752298128E-3</c:v>
                </c:pt>
                <c:pt idx="311">
                  <c:v>1.3978282222499999E-3</c:v>
                </c:pt>
                <c:pt idx="312">
                  <c:v>1.41743954737E-3</c:v>
                </c:pt>
                <c:pt idx="313">
                  <c:v>1.42797024455E-3</c:v>
                </c:pt>
                <c:pt idx="314">
                  <c:v>1.42713077366E-3</c:v>
                </c:pt>
                <c:pt idx="315">
                  <c:v>1.4266729121999999E-3</c:v>
                </c:pt>
                <c:pt idx="316">
                  <c:v>1.4336934546E-3</c:v>
                </c:pt>
                <c:pt idx="317">
                  <c:v>1.4426978305000001E-3</c:v>
                </c:pt>
                <c:pt idx="318">
                  <c:v>1.45154970232E-3</c:v>
                </c:pt>
                <c:pt idx="319">
                  <c:v>1.45109184086E-3</c:v>
                </c:pt>
                <c:pt idx="320">
                  <c:v>1.45902798977E-3</c:v>
                </c:pt>
                <c:pt idx="321">
                  <c:v>1.4597910922E-3</c:v>
                </c:pt>
                <c:pt idx="322">
                  <c:v>1.46223290358E-3</c:v>
                </c:pt>
                <c:pt idx="323">
                  <c:v>1.47551076952E-3</c:v>
                </c:pt>
                <c:pt idx="324">
                  <c:v>1.4830653090000001E-3</c:v>
                </c:pt>
                <c:pt idx="325">
                  <c:v>1.48794904817E-3</c:v>
                </c:pt>
                <c:pt idx="326">
                  <c:v>1.50084530469E-3</c:v>
                </c:pt>
                <c:pt idx="327">
                  <c:v>1.50839996058E-3</c:v>
                </c:pt>
                <c:pt idx="328">
                  <c:v>1.5035161049999999E-3</c:v>
                </c:pt>
                <c:pt idx="329">
                  <c:v>1.49802188389E-3</c:v>
                </c:pt>
                <c:pt idx="330">
                  <c:v>1.5121389878899999E-3</c:v>
                </c:pt>
                <c:pt idx="331">
                  <c:v>1.52038037777E-3</c:v>
                </c:pt>
                <c:pt idx="332">
                  <c:v>1.52411952149E-3</c:v>
                </c:pt>
                <c:pt idx="333">
                  <c:v>1.5290033770699999E-3</c:v>
                </c:pt>
                <c:pt idx="334">
                  <c:v>1.5345738502200001E-3</c:v>
                </c:pt>
                <c:pt idx="335">
                  <c:v>1.5377788804500001E-3</c:v>
                </c:pt>
                <c:pt idx="336">
                  <c:v>1.55120925047E-3</c:v>
                </c:pt>
                <c:pt idx="337">
                  <c:v>1.54808058869E-3</c:v>
                </c:pt>
                <c:pt idx="338">
                  <c:v>1.5525064663999999E-3</c:v>
                </c:pt>
                <c:pt idx="339">
                  <c:v>1.55693246052E-3</c:v>
                </c:pt>
                <c:pt idx="340">
                  <c:v>1.5614347066700001E-3</c:v>
                </c:pt>
                <c:pt idx="341">
                  <c:v>1.5647159889299999E-3</c:v>
                </c:pt>
                <c:pt idx="342">
                  <c:v>1.5854720259099999E-3</c:v>
                </c:pt>
                <c:pt idx="343">
                  <c:v>1.5971473185300001E-3</c:v>
                </c:pt>
                <c:pt idx="344">
                  <c:v>1.6000469913699999E-3</c:v>
                </c:pt>
                <c:pt idx="345">
                  <c:v>1.59707095008E-3</c:v>
                </c:pt>
                <c:pt idx="346">
                  <c:v>1.59997073933E-3</c:v>
                </c:pt>
                <c:pt idx="347">
                  <c:v>1.6071437858000001E-3</c:v>
                </c:pt>
                <c:pt idx="348">
                  <c:v>1.6143168322700001E-3</c:v>
                </c:pt>
                <c:pt idx="349">
                  <c:v>1.6227870946800001E-3</c:v>
                </c:pt>
                <c:pt idx="350">
                  <c:v>1.61820859648E-3</c:v>
                </c:pt>
                <c:pt idx="351">
                  <c:v>1.6372094396499999E-3</c:v>
                </c:pt>
                <c:pt idx="352">
                  <c:v>1.63331767544E-3</c:v>
                </c:pt>
                <c:pt idx="353">
                  <c:v>1.6453745774900001E-3</c:v>
                </c:pt>
                <c:pt idx="354">
                  <c:v>1.64743489586E-3</c:v>
                </c:pt>
                <c:pt idx="355">
                  <c:v>1.65521842428E-3</c:v>
                </c:pt>
                <c:pt idx="356">
                  <c:v>1.66101788636E-3</c:v>
                </c:pt>
                <c:pt idx="357">
                  <c:v>1.66918290779E-3</c:v>
                </c:pt>
                <c:pt idx="358">
                  <c:v>1.6693355282799999E-3</c:v>
                </c:pt>
                <c:pt idx="359">
                  <c:v>1.67597446125E-3</c:v>
                </c:pt>
                <c:pt idx="360">
                  <c:v>1.6875733854200001E-3</c:v>
                </c:pt>
                <c:pt idx="361">
                  <c:v>1.6968831187100001E-3</c:v>
                </c:pt>
                <c:pt idx="362">
                  <c:v>1.6983329551299999E-3</c:v>
                </c:pt>
                <c:pt idx="363">
                  <c:v>1.7047428991599999E-3</c:v>
                </c:pt>
                <c:pt idx="364">
                  <c:v>1.7168760532500001E-3</c:v>
                </c:pt>
                <c:pt idx="365">
                  <c:v>1.71428162139E-3</c:v>
                </c:pt>
                <c:pt idx="366">
                  <c:v>1.72427808866E-3</c:v>
                </c:pt>
                <c:pt idx="367">
                  <c:v>1.7251938115799999E-3</c:v>
                </c:pt>
                <c:pt idx="368">
                  <c:v>1.7312985146399999E-3</c:v>
                </c:pt>
                <c:pt idx="369">
                  <c:v>1.7461787210800001E-3</c:v>
                </c:pt>
                <c:pt idx="370">
                  <c:v>1.75037572626E-3</c:v>
                </c:pt>
                <c:pt idx="371">
                  <c:v>1.75174931064E-3</c:v>
                </c:pt>
                <c:pt idx="372">
                  <c:v>1.7664768965900001E-3</c:v>
                </c:pt>
                <c:pt idx="373">
                  <c:v>1.7666295170799999E-3</c:v>
                </c:pt>
                <c:pt idx="374">
                  <c:v>1.773878932E-3</c:v>
                </c:pt>
                <c:pt idx="375">
                  <c:v>1.7840280197600001E-3</c:v>
                </c:pt>
                <c:pt idx="376">
                  <c:v>1.79287989158E-3</c:v>
                </c:pt>
                <c:pt idx="377">
                  <c:v>1.79890822619E-3</c:v>
                </c:pt>
                <c:pt idx="378">
                  <c:v>1.8005106830999999E-3</c:v>
                </c:pt>
                <c:pt idx="379">
                  <c:v>1.80783635005E-3</c:v>
                </c:pt>
                <c:pt idx="380">
                  <c:v>1.80249474943E-3</c:v>
                </c:pt>
                <c:pt idx="381">
                  <c:v>1.8079127185E-3</c:v>
                </c:pt>
                <c:pt idx="382">
                  <c:v>1.8108887597900001E-3</c:v>
                </c:pt>
                <c:pt idx="383">
                  <c:v>1.8247769912700001E-3</c:v>
                </c:pt>
                <c:pt idx="384">
                  <c:v>1.8134833080699999E-3</c:v>
                </c:pt>
                <c:pt idx="385">
                  <c:v>1.82492961176E-3</c:v>
                </c:pt>
                <c:pt idx="386">
                  <c:v>1.82973709889E-3</c:v>
                </c:pt>
                <c:pt idx="387">
                  <c:v>1.8348498269900001E-3</c:v>
                </c:pt>
                <c:pt idx="388">
                  <c:v>1.85102724936E-3</c:v>
                </c:pt>
                <c:pt idx="389">
                  <c:v>1.8417176324899999E-3</c:v>
                </c:pt>
                <c:pt idx="390">
                  <c:v>1.8535455455999999E-3</c:v>
                </c:pt>
                <c:pt idx="391">
                  <c:v>1.8559873569799999E-3</c:v>
                </c:pt>
                <c:pt idx="392">
                  <c:v>1.8659075722100001E-3</c:v>
                </c:pt>
                <c:pt idx="393">
                  <c:v>1.85896339826E-3</c:v>
                </c:pt>
                <c:pt idx="394">
                  <c:v>1.8794905627100001E-3</c:v>
                </c:pt>
                <c:pt idx="395">
                  <c:v>1.8868924817100001E-3</c:v>
                </c:pt>
                <c:pt idx="396">
                  <c:v>1.8884950550300001E-3</c:v>
                </c:pt>
                <c:pt idx="397">
                  <c:v>1.88315333799E-3</c:v>
                </c:pt>
                <c:pt idx="398">
                  <c:v>1.9034515134999999E-3</c:v>
                </c:pt>
                <c:pt idx="399">
                  <c:v>1.90398574341E-3</c:v>
                </c:pt>
                <c:pt idx="400">
                  <c:v>1.91680563148E-3</c:v>
                </c:pt>
                <c:pt idx="401">
                  <c:v>1.9264206057399999E-3</c:v>
                </c:pt>
                <c:pt idx="402">
                  <c:v>1.9392404938099999E-3</c:v>
                </c:pt>
                <c:pt idx="403">
                  <c:v>1.93481461611E-3</c:v>
                </c:pt>
                <c:pt idx="404">
                  <c:v>1.9371801754499999E-3</c:v>
                </c:pt>
                <c:pt idx="405">
                  <c:v>1.9442006014300001E-3</c:v>
                </c:pt>
                <c:pt idx="406">
                  <c:v>1.9481686176699999E-3</c:v>
                </c:pt>
                <c:pt idx="407">
                  <c:v>1.9510684069199999E-3</c:v>
                </c:pt>
                <c:pt idx="408">
                  <c:v>1.9537392072399998E-3</c:v>
                </c:pt>
                <c:pt idx="409">
                  <c:v>1.9619043450800002E-3</c:v>
                </c:pt>
                <c:pt idx="410">
                  <c:v>1.9706035964199998E-3</c:v>
                </c:pt>
                <c:pt idx="411">
                  <c:v>1.97754753754E-3</c:v>
                </c:pt>
                <c:pt idx="412">
                  <c:v>1.9787685014300001E-3</c:v>
                </c:pt>
                <c:pt idx="413">
                  <c:v>1.9888412207399999E-3</c:v>
                </c:pt>
                <c:pt idx="414">
                  <c:v>1.9984561950000001E-3</c:v>
                </c:pt>
                <c:pt idx="415">
                  <c:v>2.0000587683199999E-3</c:v>
                </c:pt>
                <c:pt idx="416">
                  <c:v>2.0099789835500001E-3</c:v>
                </c:pt>
                <c:pt idx="417">
                  <c:v>2.0260037854299999E-3</c:v>
                </c:pt>
                <c:pt idx="418">
                  <c:v>2.0256985444599999E-3</c:v>
                </c:pt>
                <c:pt idx="419">
                  <c:v>2.02669063583E-3</c:v>
                </c:pt>
                <c:pt idx="420">
                  <c:v>2.0326427183999999E-3</c:v>
                </c:pt>
                <c:pt idx="421">
                  <c:v>2.0337109453999998E-3</c:v>
                </c:pt>
                <c:pt idx="422">
                  <c:v>2.0394341554499998E-3</c:v>
                </c:pt>
                <c:pt idx="423">
                  <c:v>2.0414944738099999E-3</c:v>
                </c:pt>
                <c:pt idx="424">
                  <c:v>2.04882025719E-3</c:v>
                </c:pt>
                <c:pt idx="425">
                  <c:v>2.05240678042E-3</c:v>
                </c:pt>
                <c:pt idx="426">
                  <c:v>2.0695761777500001E-3</c:v>
                </c:pt>
                <c:pt idx="427">
                  <c:v>2.0809462294E-3</c:v>
                </c:pt>
                <c:pt idx="428">
                  <c:v>2.0816330798000002E-3</c:v>
                </c:pt>
                <c:pt idx="429">
                  <c:v>2.0836933981599999E-3</c:v>
                </c:pt>
                <c:pt idx="430">
                  <c:v>2.0872035529500002E-3</c:v>
                </c:pt>
                <c:pt idx="431">
                  <c:v>2.0995656959699998E-3</c:v>
                </c:pt>
                <c:pt idx="432">
                  <c:v>2.1107830107200002E-3</c:v>
                </c:pt>
                <c:pt idx="433">
                  <c:v>2.1058230195199999E-3</c:v>
                </c:pt>
                <c:pt idx="434">
                  <c:v>2.1189481485600001E-3</c:v>
                </c:pt>
                <c:pt idx="435">
                  <c:v>2.1259686909599999E-3</c:v>
                </c:pt>
                <c:pt idx="436">
                  <c:v>2.1283342502999999E-3</c:v>
                </c:pt>
                <c:pt idx="437">
                  <c:v>2.1462668664800001E-3</c:v>
                </c:pt>
                <c:pt idx="438">
                  <c:v>2.1493954118299999E-3</c:v>
                </c:pt>
                <c:pt idx="439">
                  <c:v>2.1561868488800002E-3</c:v>
                </c:pt>
                <c:pt idx="440">
                  <c:v>2.1618339233099998E-3</c:v>
                </c:pt>
                <c:pt idx="441">
                  <c:v>2.1482508163899999E-3</c:v>
                </c:pt>
                <c:pt idx="442">
                  <c:v>2.16557295062E-3</c:v>
                </c:pt>
                <c:pt idx="443">
                  <c:v>2.15992610902E-3</c:v>
                </c:pt>
                <c:pt idx="444">
                  <c:v>2.1701515652200001E-3</c:v>
                </c:pt>
                <c:pt idx="445">
                  <c:v>2.1652677096400002E-3</c:v>
                </c:pt>
                <c:pt idx="446">
                  <c:v>2.1697699558000001E-3</c:v>
                </c:pt>
                <c:pt idx="447">
                  <c:v>2.1963254548600002E-3</c:v>
                </c:pt>
                <c:pt idx="448">
                  <c:v>2.20021721907E-3</c:v>
                </c:pt>
                <c:pt idx="449">
                  <c:v>2.1989198867200001E-3</c:v>
                </c:pt>
                <c:pt idx="450">
                  <c:v>2.20036995597E-3</c:v>
                </c:pt>
                <c:pt idx="451">
                  <c:v>2.2208206355600001E-3</c:v>
                </c:pt>
                <c:pt idx="452">
                  <c:v>2.2252465132600002E-3</c:v>
                </c:pt>
                <c:pt idx="453">
                  <c:v>2.23142770119E-3</c:v>
                </c:pt>
                <c:pt idx="454">
                  <c:v>2.2355483379200001E-3</c:v>
                </c:pt>
                <c:pt idx="455">
                  <c:v>2.2446291986899999E-3</c:v>
                </c:pt>
                <c:pt idx="456">
                  <c:v>2.2450105752799998E-3</c:v>
                </c:pt>
                <c:pt idx="457">
                  <c:v>2.2588225547200001E-3</c:v>
                </c:pt>
                <c:pt idx="458">
                  <c:v>2.2501996718300001E-3</c:v>
                </c:pt>
                <c:pt idx="459">
                  <c:v>2.2597382776399998E-3</c:v>
                </c:pt>
                <c:pt idx="460">
                  <c:v>2.2740080021299998E-3</c:v>
                </c:pt>
                <c:pt idx="461">
                  <c:v>2.2788154892600001E-3</c:v>
                </c:pt>
                <c:pt idx="462">
                  <c:v>2.2927038371599998E-3</c:v>
                </c:pt>
                <c:pt idx="463">
                  <c:v>2.29140650481E-3</c:v>
                </c:pt>
                <c:pt idx="464">
                  <c:v>2.29125376791E-3</c:v>
                </c:pt>
                <c:pt idx="465">
                  <c:v>2.2984268143800002E-3</c:v>
                </c:pt>
                <c:pt idx="466">
                  <c:v>2.30903388001E-3</c:v>
                </c:pt>
                <c:pt idx="467">
                  <c:v>2.31681740843E-3</c:v>
                </c:pt>
                <c:pt idx="468">
                  <c:v>2.3304766509699999E-3</c:v>
                </c:pt>
                <c:pt idx="469">
                  <c:v>2.3357421159700001E-3</c:v>
                </c:pt>
                <c:pt idx="470">
                  <c:v>2.3285690694999999E-3</c:v>
                </c:pt>
                <c:pt idx="471">
                  <c:v>2.3358182515900001E-3</c:v>
                </c:pt>
                <c:pt idx="472">
                  <c:v>2.3411598522200001E-3</c:v>
                </c:pt>
                <c:pt idx="473">
                  <c:v>2.3488672450200001E-3</c:v>
                </c:pt>
                <c:pt idx="474">
                  <c:v>2.3531403858200002E-3</c:v>
                </c:pt>
                <c:pt idx="475">
                  <c:v>2.3584058508299998E-3</c:v>
                </c:pt>
                <c:pt idx="476">
                  <c:v>2.3676392156600002E-3</c:v>
                </c:pt>
                <c:pt idx="477">
                  <c:v>2.3792381398399999E-3</c:v>
                </c:pt>
                <c:pt idx="478">
                  <c:v>2.3896161001200002E-3</c:v>
                </c:pt>
                <c:pt idx="479">
                  <c:v>2.3973996285299999E-3</c:v>
                </c:pt>
                <c:pt idx="480">
                  <c:v>2.40266509354E-3</c:v>
                </c:pt>
                <c:pt idx="481">
                  <c:v>2.4031228385900001E-3</c:v>
                </c:pt>
                <c:pt idx="482">
                  <c:v>2.41128797643E-3</c:v>
                </c:pt>
                <c:pt idx="483">
                  <c:v>2.41731642745E-3</c:v>
                </c:pt>
                <c:pt idx="484">
                  <c:v>2.4263209197699998E-3</c:v>
                </c:pt>
                <c:pt idx="485">
                  <c:v>2.4318150244700002E-3</c:v>
                </c:pt>
                <c:pt idx="486">
                  <c:v>2.4392933119099999E-3</c:v>
                </c:pt>
                <c:pt idx="487">
                  <c:v>2.4374618660700001E-3</c:v>
                </c:pt>
                <c:pt idx="488">
                  <c:v>2.4466190952800002E-3</c:v>
                </c:pt>
                <c:pt idx="489">
                  <c:v>2.4497476406400002E-3</c:v>
                </c:pt>
                <c:pt idx="490">
                  <c:v>2.4537157733E-3</c:v>
                </c:pt>
                <c:pt idx="491">
                  <c:v>2.4631016422100001E-3</c:v>
                </c:pt>
                <c:pt idx="492">
                  <c:v>2.4653910659300001E-3</c:v>
                </c:pt>
                <c:pt idx="493">
                  <c:v>2.47347983532E-3</c:v>
                </c:pt>
                <c:pt idx="494">
                  <c:v>2.4650094564999999E-3</c:v>
                </c:pt>
                <c:pt idx="495">
                  <c:v>2.4838577955999998E-3</c:v>
                </c:pt>
                <c:pt idx="496">
                  <c:v>2.4967540521200001E-3</c:v>
                </c:pt>
                <c:pt idx="497">
                  <c:v>2.4921754375100001E-3</c:v>
                </c:pt>
                <c:pt idx="498">
                  <c:v>2.5001117028300001E-3</c:v>
                </c:pt>
                <c:pt idx="499">
                  <c:v>2.4994248524299999E-3</c:v>
                </c:pt>
                <c:pt idx="500">
                  <c:v>2.5213256012600002E-3</c:v>
                </c:pt>
                <c:pt idx="501">
                  <c:v>2.5273538194599998E-3</c:v>
                </c:pt>
                <c:pt idx="502">
                  <c:v>2.53590056673E-3</c:v>
                </c:pt>
                <c:pt idx="503">
                  <c:v>2.5417762808499999E-3</c:v>
                </c:pt>
                <c:pt idx="504">
                  <c:v>2.54376023076E-3</c:v>
                </c:pt>
                <c:pt idx="505">
                  <c:v>2.5584115646799998E-3</c:v>
                </c:pt>
                <c:pt idx="506">
                  <c:v>2.55955639295E-3</c:v>
                </c:pt>
                <c:pt idx="507">
                  <c:v>2.5579538196300001E-3</c:v>
                </c:pt>
                <c:pt idx="508">
                  <c:v>2.5711553171300001E-3</c:v>
                </c:pt>
                <c:pt idx="509">
                  <c:v>2.5753523223099998E-3</c:v>
                </c:pt>
                <c:pt idx="510">
                  <c:v>2.5819148868299999E-3</c:v>
                </c:pt>
                <c:pt idx="511">
                  <c:v>2.5961846113199999E-3</c:v>
                </c:pt>
                <c:pt idx="512">
                  <c:v>2.60282354429E-3</c:v>
                </c:pt>
                <c:pt idx="513">
                  <c:v>2.6109886821400002E-3</c:v>
                </c:pt>
                <c:pt idx="514">
                  <c:v>2.62495316565E-3</c:v>
                </c:pt>
                <c:pt idx="515">
                  <c:v>2.6256397832200001E-3</c:v>
                </c:pt>
                <c:pt idx="516">
                  <c:v>2.6454802136900001E-3</c:v>
                </c:pt>
                <c:pt idx="517">
                  <c:v>2.64242780395E-3</c:v>
                </c:pt>
                <c:pt idx="518">
                  <c:v>2.6552476920199998E-3</c:v>
                </c:pt>
                <c:pt idx="519">
                  <c:v>2.6589105836999998E-3</c:v>
                </c:pt>
                <c:pt idx="520">
                  <c:v>2.6651679072499999E-3</c:v>
                </c:pt>
                <c:pt idx="521">
                  <c:v>2.6891289744500001E-3</c:v>
                </c:pt>
                <c:pt idx="522">
                  <c:v>2.6863818056899998E-3</c:v>
                </c:pt>
                <c:pt idx="523">
                  <c:v>2.6742487680200002E-3</c:v>
                </c:pt>
                <c:pt idx="524">
                  <c:v>2.6714252308E-3</c:v>
                </c:pt>
                <c:pt idx="525">
                  <c:v>2.6857713237400001E-3</c:v>
                </c:pt>
                <c:pt idx="526">
                  <c:v>2.6860004290900001E-3</c:v>
                </c:pt>
                <c:pt idx="527">
                  <c:v>2.6946233119800002E-3</c:v>
                </c:pt>
                <c:pt idx="528">
                  <c:v>2.7064511086799998E-3</c:v>
                </c:pt>
                <c:pt idx="529">
                  <c:v>2.7111058589100001E-3</c:v>
                </c:pt>
                <c:pt idx="530">
                  <c:v>2.7185841463499998E-3</c:v>
                </c:pt>
                <c:pt idx="531">
                  <c:v>2.71949986927E-3</c:v>
                </c:pt>
                <c:pt idx="532">
                  <c:v>2.7226286474600001E-3</c:v>
                </c:pt>
                <c:pt idx="533">
                  <c:v>2.7342275716400002E-3</c:v>
                </c:pt>
                <c:pt idx="534">
                  <c:v>2.7367458678800001E-3</c:v>
                </c:pt>
                <c:pt idx="535">
                  <c:v>2.7488789055500002E-3</c:v>
                </c:pt>
                <c:pt idx="536">
                  <c:v>2.75818863884E-3</c:v>
                </c:pt>
                <c:pt idx="537">
                  <c:v>2.76284338906E-3</c:v>
                </c:pt>
                <c:pt idx="538">
                  <c:v>2.7797077782499998E-3</c:v>
                </c:pt>
                <c:pt idx="539">
                  <c:v>2.7889411430800002E-3</c:v>
                </c:pt>
                <c:pt idx="540">
                  <c:v>2.7843625284699998E-3</c:v>
                </c:pt>
                <c:pt idx="541">
                  <c:v>2.8026767540700001E-3</c:v>
                </c:pt>
                <c:pt idx="542">
                  <c:v>2.79573258013E-3</c:v>
                </c:pt>
                <c:pt idx="543">
                  <c:v>2.7980981394600001E-3</c:v>
                </c:pt>
                <c:pt idx="544">
                  <c:v>2.8128258418299999E-3</c:v>
                </c:pt>
                <c:pt idx="545">
                  <c:v>2.8249588795E-3</c:v>
                </c:pt>
                <c:pt idx="546">
                  <c:v>2.8277060482700001E-3</c:v>
                </c:pt>
                <c:pt idx="547">
                  <c:v>2.8261798433999999E-3</c:v>
                </c:pt>
                <c:pt idx="548">
                  <c:v>2.84708850086E-3</c:v>
                </c:pt>
                <c:pt idx="549">
                  <c:v>2.83953407779E-3</c:v>
                </c:pt>
                <c:pt idx="550">
                  <c:v>2.8515146113900001E-3</c:v>
                </c:pt>
                <c:pt idx="551">
                  <c:v>2.85723758861E-3</c:v>
                </c:pt>
                <c:pt idx="552">
                  <c:v>2.8656315989800001E-3</c:v>
                </c:pt>
                <c:pt idx="553">
                  <c:v>2.8825723566100001E-3</c:v>
                </c:pt>
                <c:pt idx="554">
                  <c:v>2.88692186587E-3</c:v>
                </c:pt>
                <c:pt idx="555">
                  <c:v>2.8910425026000002E-3</c:v>
                </c:pt>
                <c:pt idx="556">
                  <c:v>2.9056938365100001E-3</c:v>
                </c:pt>
                <c:pt idx="557">
                  <c:v>2.9114170465600001E-3</c:v>
                </c:pt>
                <c:pt idx="558">
                  <c:v>2.9143167194000002E-3</c:v>
                </c:pt>
                <c:pt idx="559">
                  <c:v>2.9233975801599998E-3</c:v>
                </c:pt>
                <c:pt idx="560">
                  <c:v>2.93064699508E-3</c:v>
                </c:pt>
                <c:pt idx="561">
                  <c:v>2.9440009966499999E-3</c:v>
                </c:pt>
                <c:pt idx="562">
                  <c:v>2.95277661644E-3</c:v>
                </c:pt>
                <c:pt idx="563">
                  <c:v>2.9546080622799998E-3</c:v>
                </c:pt>
                <c:pt idx="564">
                  <c:v>2.96513852663E-3</c:v>
                </c:pt>
                <c:pt idx="565">
                  <c:v>2.96841980889E-3</c:v>
                </c:pt>
                <c:pt idx="566">
                  <c:v>2.9814688023200001E-3</c:v>
                </c:pt>
                <c:pt idx="567">
                  <c:v>2.99085467122E-3</c:v>
                </c:pt>
                <c:pt idx="568">
                  <c:v>3.0000880360600002E-3</c:v>
                </c:pt>
                <c:pt idx="569">
                  <c:v>3.0135184060800001E-3</c:v>
                </c:pt>
                <c:pt idx="570">
                  <c:v>3.02397296764E-3</c:v>
                </c:pt>
                <c:pt idx="571">
                  <c:v>3.0398450326199998E-3</c:v>
                </c:pt>
                <c:pt idx="572">
                  <c:v>3.03641124628E-3</c:v>
                </c:pt>
                <c:pt idx="573">
                  <c:v>3.0580067541500001E-3</c:v>
                </c:pt>
                <c:pt idx="574">
                  <c:v>3.0557173304300001E-3</c:v>
                </c:pt>
                <c:pt idx="575">
                  <c:v>3.0615169089300001E-3</c:v>
                </c:pt>
                <c:pt idx="576">
                  <c:v>3.0683083459700001E-3</c:v>
                </c:pt>
                <c:pt idx="577">
                  <c:v>3.0659427866300002E-3</c:v>
                </c:pt>
                <c:pt idx="578">
                  <c:v>3.0768550932399998E-3</c:v>
                </c:pt>
                <c:pt idx="579">
                  <c:v>3.0831124167899999E-3</c:v>
                </c:pt>
                <c:pt idx="580">
                  <c:v>3.08929337189E-3</c:v>
                </c:pt>
                <c:pt idx="581">
                  <c:v>3.0976110137999999E-3</c:v>
                </c:pt>
                <c:pt idx="582">
                  <c:v>3.0988319777000002E-3</c:v>
                </c:pt>
                <c:pt idx="583">
                  <c:v>3.1076075974899998E-3</c:v>
                </c:pt>
                <c:pt idx="584">
                  <c:v>3.12057998963E-3</c:v>
                </c:pt>
                <c:pt idx="585">
                  <c:v>3.1340103596400001E-3</c:v>
                </c:pt>
                <c:pt idx="586">
                  <c:v>3.1356129329700002E-3</c:v>
                </c:pt>
                <c:pt idx="587">
                  <c:v>3.1414125114700001E-3</c:v>
                </c:pt>
                <c:pt idx="588">
                  <c:v>3.1478223390900002E-3</c:v>
                </c:pt>
                <c:pt idx="589">
                  <c:v>3.1568268313999998E-3</c:v>
                </c:pt>
                <c:pt idx="590">
                  <c:v>3.1643814872999998E-3</c:v>
                </c:pt>
                <c:pt idx="591">
                  <c:v>3.1780407298400001E-3</c:v>
                </c:pt>
                <c:pt idx="592">
                  <c:v>3.19078424945E-3</c:v>
                </c:pt>
                <c:pt idx="593">
                  <c:v>3.18635837175E-3</c:v>
                </c:pt>
                <c:pt idx="594">
                  <c:v>3.1933025456999998E-3</c:v>
                </c:pt>
                <c:pt idx="595">
                  <c:v>3.2080302480599998E-3</c:v>
                </c:pt>
                <c:pt idx="596">
                  <c:v>3.2045962289000002E-3</c:v>
                </c:pt>
                <c:pt idx="597">
                  <c:v>3.2248944044100001E-3</c:v>
                </c:pt>
                <c:pt idx="598">
                  <c:v>3.2173397485199999E-3</c:v>
                </c:pt>
                <c:pt idx="599">
                  <c:v>3.2473292667400001E-3</c:v>
                </c:pt>
                <c:pt idx="600">
                  <c:v>3.2601491548099998E-3</c:v>
                </c:pt>
                <c:pt idx="601">
                  <c:v>3.2616753596800001E-3</c:v>
                </c:pt>
                <c:pt idx="602">
                  <c:v>3.26839066111E-3</c:v>
                </c:pt>
                <c:pt idx="603">
                  <c:v>3.2820499036499999E-3</c:v>
                </c:pt>
                <c:pt idx="604">
                  <c:v>3.2909016590599999E-3</c:v>
                </c:pt>
                <c:pt idx="605">
                  <c:v>3.3110473304999999E-3</c:v>
                </c:pt>
                <c:pt idx="606">
                  <c:v>3.3224173821499998E-3</c:v>
                </c:pt>
                <c:pt idx="607">
                  <c:v>3.33187961951E-3</c:v>
                </c:pt>
                <c:pt idx="608">
                  <c:v>3.3250118140100001E-3</c:v>
                </c:pt>
                <c:pt idx="609">
                  <c:v>3.3495833631600001E-3</c:v>
                </c:pt>
                <c:pt idx="610">
                  <c:v>3.3622505143299998E-3</c:v>
                </c:pt>
                <c:pt idx="611">
                  <c:v>3.37407854386E-3</c:v>
                </c:pt>
                <c:pt idx="612">
                  <c:v>3.3752231393E-3</c:v>
                </c:pt>
                <c:pt idx="613">
                  <c:v>3.3889587502899999E-3</c:v>
                </c:pt>
                <c:pt idx="614">
                  <c:v>3.4067388623999998E-3</c:v>
                </c:pt>
                <c:pt idx="615">
                  <c:v>3.41398804449E-3</c:v>
                </c:pt>
                <c:pt idx="616">
                  <c:v>3.4244423732199998E-3</c:v>
                </c:pt>
                <c:pt idx="617">
                  <c:v>3.4371097572099998E-3</c:v>
                </c:pt>
                <c:pt idx="618">
                  <c:v>3.4453510306799999E-3</c:v>
                </c:pt>
                <c:pt idx="619">
                  <c:v>3.4500823821899998E-3</c:v>
                </c:pt>
                <c:pt idx="620">
                  <c:v>3.4616049379100002E-3</c:v>
                </c:pt>
                <c:pt idx="621">
                  <c:v>3.4757221583299998E-3</c:v>
                </c:pt>
                <c:pt idx="622">
                  <c:v>3.4969360567599999E-3</c:v>
                </c:pt>
                <c:pt idx="623">
                  <c:v>3.5092979669600001E-3</c:v>
                </c:pt>
                <c:pt idx="624">
                  <c:v>3.5156316589599998E-3</c:v>
                </c:pt>
                <c:pt idx="625">
                  <c:v>3.5328774247300001E-3</c:v>
                </c:pt>
                <c:pt idx="626">
                  <c:v>3.54508706369E-3</c:v>
                </c:pt>
                <c:pt idx="627">
                  <c:v>3.5593567881699998E-3</c:v>
                </c:pt>
                <c:pt idx="628">
                  <c:v>3.5697347484500001E-3</c:v>
                </c:pt>
                <c:pt idx="629">
                  <c:v>3.56874265708E-3</c:v>
                </c:pt>
                <c:pt idx="630">
                  <c:v>3.58316511847E-3</c:v>
                </c:pt>
                <c:pt idx="631">
                  <c:v>3.5855306778099999E-3</c:v>
                </c:pt>
                <c:pt idx="632">
                  <c:v>3.61078907736E-3</c:v>
                </c:pt>
                <c:pt idx="633">
                  <c:v>3.6148333456400001E-3</c:v>
                </c:pt>
                <c:pt idx="634">
                  <c:v>3.6330712027800001E-3</c:v>
                </c:pt>
                <c:pt idx="635">
                  <c:v>3.6533693782999999E-3</c:v>
                </c:pt>
                <c:pt idx="636">
                  <c:v>3.6618397571100002E-3</c:v>
                </c:pt>
                <c:pt idx="637">
                  <c:v>3.6609240341900001E-3</c:v>
                </c:pt>
                <c:pt idx="638">
                  <c:v>3.6971708759700002E-3</c:v>
                </c:pt>
                <c:pt idx="639">
                  <c:v>3.7093802820900002E-3</c:v>
                </c:pt>
                <c:pt idx="640">
                  <c:v>3.7216660566599998E-3</c:v>
                </c:pt>
                <c:pt idx="641">
                  <c:v>3.73433320783E-3</c:v>
                </c:pt>
                <c:pt idx="642">
                  <c:v>3.7537920288699999E-3</c:v>
                </c:pt>
                <c:pt idx="643">
                  <c:v>3.7711141631E-3</c:v>
                </c:pt>
                <c:pt idx="644">
                  <c:v>3.7824842147499999E-3</c:v>
                </c:pt>
                <c:pt idx="645">
                  <c:v>3.8082003593399999E-3</c:v>
                </c:pt>
                <c:pt idx="646">
                  <c:v>3.8319325540200001E-3</c:v>
                </c:pt>
                <c:pt idx="647">
                  <c:v>3.84200527333E-3</c:v>
                </c:pt>
                <c:pt idx="648">
                  <c:v>3.85139137506E-3</c:v>
                </c:pt>
                <c:pt idx="649">
                  <c:v>3.8632955402100001E-3</c:v>
                </c:pt>
                <c:pt idx="650">
                  <c:v>3.8935900665799999E-3</c:v>
                </c:pt>
                <c:pt idx="651">
                  <c:v>3.9226640947200003E-3</c:v>
                </c:pt>
                <c:pt idx="652">
                  <c:v>3.9412071928399996E-3</c:v>
                </c:pt>
                <c:pt idx="653">
                  <c:v>3.95700288936E-3</c:v>
                </c:pt>
                <c:pt idx="654">
                  <c:v>3.9648627862299999E-3</c:v>
                </c:pt>
                <c:pt idx="655">
                  <c:v>3.9901975542299996E-3</c:v>
                </c:pt>
                <c:pt idx="656">
                  <c:v>4.0058405138599998E-3</c:v>
                </c:pt>
                <c:pt idx="657">
                  <c:v>4.0180501528100003E-3</c:v>
                </c:pt>
                <c:pt idx="658">
                  <c:v>4.0366696193800001E-3</c:v>
                </c:pt>
                <c:pt idx="659">
                  <c:v>4.0543731302000001E-3</c:v>
                </c:pt>
                <c:pt idx="660">
                  <c:v>4.0697115473399999E-3</c:v>
                </c:pt>
                <c:pt idx="661">
                  <c:v>4.0976405143700002E-3</c:v>
                </c:pt>
                <c:pt idx="662">
                  <c:v>4.1197701357300002E-3</c:v>
                </c:pt>
                <c:pt idx="663">
                  <c:v>4.1441889479800001E-3</c:v>
                </c:pt>
                <c:pt idx="664">
                  <c:v>4.1755517013400004E-3</c:v>
                </c:pt>
                <c:pt idx="665">
                  <c:v>4.1940947994599997E-3</c:v>
                </c:pt>
                <c:pt idx="666">
                  <c:v>4.2093568481499999E-3</c:v>
                </c:pt>
                <c:pt idx="667">
                  <c:v>4.2379726655800004E-3</c:v>
                </c:pt>
                <c:pt idx="668">
                  <c:v>4.2708618566400002E-3</c:v>
                </c:pt>
                <c:pt idx="669">
                  <c:v>4.2977989651299996E-3</c:v>
                </c:pt>
                <c:pt idx="670">
                  <c:v>4.30916901678E-3</c:v>
                </c:pt>
                <c:pt idx="671">
                  <c:v>4.3318327516300003E-3</c:v>
                </c:pt>
                <c:pt idx="672">
                  <c:v>4.3660956434900004E-3</c:v>
                </c:pt>
                <c:pt idx="673">
                  <c:v>4.3860883452000003E-3</c:v>
                </c:pt>
                <c:pt idx="674">
                  <c:v>4.4121099636000001E-3</c:v>
                </c:pt>
                <c:pt idx="675">
                  <c:v>4.4673574157100002E-3</c:v>
                </c:pt>
                <c:pt idx="676">
                  <c:v>4.4981865212299996E-3</c:v>
                </c:pt>
                <c:pt idx="677">
                  <c:v>4.5383246615500004E-3</c:v>
                </c:pt>
                <c:pt idx="678">
                  <c:v>4.5931912027300003E-3</c:v>
                </c:pt>
                <c:pt idx="679">
                  <c:v>4.6376027166800003E-3</c:v>
                </c:pt>
                <c:pt idx="680">
                  <c:v>4.6828542835999996E-3</c:v>
                </c:pt>
                <c:pt idx="681">
                  <c:v>4.7248238697599997E-3</c:v>
                </c:pt>
                <c:pt idx="682">
                  <c:v>4.7611473128200002E-3</c:v>
                </c:pt>
                <c:pt idx="683">
                  <c:v>4.8038037493799996E-3</c:v>
                </c:pt>
                <c:pt idx="684">
                  <c:v>4.8389821313300002E-3</c:v>
                </c:pt>
                <c:pt idx="685">
                  <c:v>4.8731686547399998E-3</c:v>
                </c:pt>
                <c:pt idx="686">
                  <c:v>4.8928563483099999E-3</c:v>
                </c:pt>
                <c:pt idx="687">
                  <c:v>4.9428390339000001E-3</c:v>
                </c:pt>
                <c:pt idx="688">
                  <c:v>4.9813748337300002E-3</c:v>
                </c:pt>
                <c:pt idx="689">
                  <c:v>5.0155613571399998E-3</c:v>
                </c:pt>
                <c:pt idx="690">
                  <c:v>5.04738232121E-3</c:v>
                </c:pt>
                <c:pt idx="691">
                  <c:v>5.0698933191600003E-3</c:v>
                </c:pt>
                <c:pt idx="692">
                  <c:v>5.0895046442700001E-3</c:v>
                </c:pt>
                <c:pt idx="693">
                  <c:v>5.1230043172799996E-3</c:v>
                </c:pt>
                <c:pt idx="694">
                  <c:v>5.1657375879600002E-3</c:v>
                </c:pt>
                <c:pt idx="695">
                  <c:v>5.1996186375600001E-3</c:v>
                </c:pt>
                <c:pt idx="696">
                  <c:v>5.2292263135299997E-3</c:v>
                </c:pt>
                <c:pt idx="697">
                  <c:v>5.26760984212E-3</c:v>
                </c:pt>
                <c:pt idx="698">
                  <c:v>5.3101140074400003E-3</c:v>
                </c:pt>
                <c:pt idx="699">
                  <c:v>5.3557469509499999E-3</c:v>
                </c:pt>
                <c:pt idx="700">
                  <c:v>5.3877965547100004E-3</c:v>
                </c:pt>
                <c:pt idx="701">
                  <c:v>5.4470123723099999E-3</c:v>
                </c:pt>
                <c:pt idx="702">
                  <c:v>5.4825721308599997E-3</c:v>
                </c:pt>
                <c:pt idx="703">
                  <c:v>5.5235503241399999E-3</c:v>
                </c:pt>
                <c:pt idx="704">
                  <c:v>5.5847503244900003E-3</c:v>
                </c:pt>
                <c:pt idx="705">
                  <c:v>5.6433551944799999E-3</c:v>
                </c:pt>
                <c:pt idx="706">
                  <c:v>5.6928801350300002E-3</c:v>
                </c:pt>
                <c:pt idx="707">
                  <c:v>5.7453042827500002E-3</c:v>
                </c:pt>
                <c:pt idx="708">
                  <c:v>5.8098617009800001E-3</c:v>
                </c:pt>
                <c:pt idx="709">
                  <c:v>5.8748004958000003E-3</c:v>
                </c:pt>
                <c:pt idx="710">
                  <c:v>5.9271487407399999E-3</c:v>
                </c:pt>
                <c:pt idx="711">
                  <c:v>5.9808702208099997E-3</c:v>
                </c:pt>
                <c:pt idx="712">
                  <c:v>6.0353549197300002E-3</c:v>
                </c:pt>
                <c:pt idx="713">
                  <c:v>6.0947230085700004E-3</c:v>
                </c:pt>
                <c:pt idx="714">
                  <c:v>6.1486735939999997E-3</c:v>
                </c:pt>
                <c:pt idx="715">
                  <c:v>6.2109418213399997E-3</c:v>
                </c:pt>
                <c:pt idx="716">
                  <c:v>6.2599321827299997E-3</c:v>
                </c:pt>
                <c:pt idx="717">
                  <c:v>6.3152560032900002E-3</c:v>
                </c:pt>
                <c:pt idx="718">
                  <c:v>6.3708852976599997E-3</c:v>
                </c:pt>
                <c:pt idx="719">
                  <c:v>6.43628230318E-3</c:v>
                </c:pt>
                <c:pt idx="720">
                  <c:v>6.4942771568899998E-3</c:v>
                </c:pt>
                <c:pt idx="721">
                  <c:v>6.5442593768199999E-3</c:v>
                </c:pt>
                <c:pt idx="722">
                  <c:v>6.6053830087199998E-3</c:v>
                </c:pt>
                <c:pt idx="723">
                  <c:v>6.6577307879900002E-3</c:v>
                </c:pt>
                <c:pt idx="724">
                  <c:v>6.7195412702900003E-3</c:v>
                </c:pt>
                <c:pt idx="725">
                  <c:v>6.7658605985300001E-3</c:v>
                </c:pt>
                <c:pt idx="726">
                  <c:v>6.8275947123799998E-3</c:v>
                </c:pt>
                <c:pt idx="727">
                  <c:v>6.8834531120999997E-3</c:v>
                </c:pt>
                <c:pt idx="728">
                  <c:v>6.94594997913E-3</c:v>
                </c:pt>
                <c:pt idx="729">
                  <c:v>6.9979163818100001E-3</c:v>
                </c:pt>
                <c:pt idx="730">
                  <c:v>7.0617105811799996E-3</c:v>
                </c:pt>
                <c:pt idx="731">
                  <c:v>7.12191872299E-3</c:v>
                </c:pt>
                <c:pt idx="732">
                  <c:v>7.1883834898500004E-3</c:v>
                </c:pt>
                <c:pt idx="733">
                  <c:v>7.2457678615999999E-3</c:v>
                </c:pt>
                <c:pt idx="734">
                  <c:v>7.3046023026099999E-3</c:v>
                </c:pt>
                <c:pt idx="735">
                  <c:v>7.3696938343300001E-3</c:v>
                </c:pt>
                <c:pt idx="736">
                  <c:v>7.4333352968100003E-3</c:v>
                </c:pt>
                <c:pt idx="737">
                  <c:v>7.49354343861E-3</c:v>
                </c:pt>
                <c:pt idx="738">
                  <c:v>7.5659607537099998E-3</c:v>
                </c:pt>
                <c:pt idx="739">
                  <c:v>7.6172403059899998E-3</c:v>
                </c:pt>
                <c:pt idx="740">
                  <c:v>7.67592201009E-3</c:v>
                </c:pt>
                <c:pt idx="741">
                  <c:v>7.7422345057099997E-3</c:v>
                </c:pt>
                <c:pt idx="742">
                  <c:v>7.8064864501400004E-3</c:v>
                </c:pt>
                <c:pt idx="743">
                  <c:v>7.8709674999100001E-3</c:v>
                </c:pt>
                <c:pt idx="744">
                  <c:v>7.9285809770200007E-3</c:v>
                </c:pt>
                <c:pt idx="745">
                  <c:v>7.9922992736100006E-3</c:v>
                </c:pt>
                <c:pt idx="746">
                  <c:v>8.0660898238399999E-3</c:v>
                </c:pt>
                <c:pt idx="747">
                  <c:v>8.1331655383100002E-3</c:v>
                </c:pt>
                <c:pt idx="748">
                  <c:v>8.1919236108700007E-3</c:v>
                </c:pt>
                <c:pt idx="749">
                  <c:v>8.2513680681600005E-3</c:v>
                </c:pt>
                <c:pt idx="750">
                  <c:v>8.3085233345599994E-3</c:v>
                </c:pt>
                <c:pt idx="751">
                  <c:v>8.3779646083700001E-3</c:v>
                </c:pt>
                <c:pt idx="752">
                  <c:v>8.4541207179399998E-3</c:v>
                </c:pt>
                <c:pt idx="753">
                  <c:v>8.5190599784299992E-3</c:v>
                </c:pt>
                <c:pt idx="754">
                  <c:v>8.5966661572500006E-3</c:v>
                </c:pt>
                <c:pt idx="755">
                  <c:v>8.6625209078199997E-3</c:v>
                </c:pt>
                <c:pt idx="756">
                  <c:v>8.7294438853900008E-3</c:v>
                </c:pt>
                <c:pt idx="757">
                  <c:v>8.7912539020199992E-3</c:v>
                </c:pt>
                <c:pt idx="758">
                  <c:v>8.8640525937100003E-3</c:v>
                </c:pt>
                <c:pt idx="759">
                  <c:v>8.9331883937100003E-3</c:v>
                </c:pt>
                <c:pt idx="760">
                  <c:v>8.9994249865399997E-3</c:v>
                </c:pt>
                <c:pt idx="761">
                  <c:v>9.0734446421300002E-3</c:v>
                </c:pt>
                <c:pt idx="762">
                  <c:v>9.1371629387099994E-3</c:v>
                </c:pt>
                <c:pt idx="763">
                  <c:v>9.2178974300600007E-3</c:v>
                </c:pt>
                <c:pt idx="764">
                  <c:v>9.2717716470399995E-3</c:v>
                </c:pt>
                <c:pt idx="765">
                  <c:v>9.3368636444200008E-3</c:v>
                </c:pt>
                <c:pt idx="766">
                  <c:v>9.4093568623100001E-3</c:v>
                </c:pt>
                <c:pt idx="767">
                  <c:v>9.4776535406699992E-3</c:v>
                </c:pt>
                <c:pt idx="768">
                  <c:v>9.5482394099200008E-3</c:v>
                </c:pt>
                <c:pt idx="769">
                  <c:v>9.6212672069699995E-3</c:v>
                </c:pt>
                <c:pt idx="770">
                  <c:v>9.6945995464900007E-3</c:v>
                </c:pt>
                <c:pt idx="771">
                  <c:v>9.7692301496900003E-3</c:v>
                </c:pt>
                <c:pt idx="772">
                  <c:v>9.8343221470699998E-3</c:v>
                </c:pt>
                <c:pt idx="773">
                  <c:v>9.9107837304500002E-3</c:v>
                </c:pt>
                <c:pt idx="774">
                  <c:v>9.9748065695199999E-3</c:v>
                </c:pt>
                <c:pt idx="775">
                  <c:v>1.0045239701899999E-2</c:v>
                </c:pt>
                <c:pt idx="776">
                  <c:v>1.01306298748E-2</c:v>
                </c:pt>
                <c:pt idx="777">
                  <c:v>1.0194881819200001E-2</c:v>
                </c:pt>
                <c:pt idx="778">
                  <c:v>1.0265696793799999E-2</c:v>
                </c:pt>
                <c:pt idx="779">
                  <c:v>1.03391818702E-2</c:v>
                </c:pt>
                <c:pt idx="780">
                  <c:v>1.0415719822E-2</c:v>
                </c:pt>
                <c:pt idx="781">
                  <c:v>1.04729514569E-2</c:v>
                </c:pt>
                <c:pt idx="782">
                  <c:v>1.05446819216E-2</c:v>
                </c:pt>
                <c:pt idx="783">
                  <c:v>1.06166414917E-2</c:v>
                </c:pt>
                <c:pt idx="784">
                  <c:v>1.06802070513E-2</c:v>
                </c:pt>
                <c:pt idx="785">
                  <c:v>1.07440771535E-2</c:v>
                </c:pt>
                <c:pt idx="786">
                  <c:v>1.08077190816E-2</c:v>
                </c:pt>
                <c:pt idx="787">
                  <c:v>1.08790686354E-2</c:v>
                </c:pt>
                <c:pt idx="788">
                  <c:v>1.09563693404E-2</c:v>
                </c:pt>
                <c:pt idx="789">
                  <c:v>1.10390884802E-2</c:v>
                </c:pt>
                <c:pt idx="790">
                  <c:v>1.1107003316300001E-2</c:v>
                </c:pt>
                <c:pt idx="791">
                  <c:v>1.11818620935E-2</c:v>
                </c:pt>
                <c:pt idx="792">
                  <c:v>1.12472586334E-2</c:v>
                </c:pt>
                <c:pt idx="793">
                  <c:v>1.13022020087E-2</c:v>
                </c:pt>
                <c:pt idx="794">
                  <c:v>1.1383775621699999E-2</c:v>
                </c:pt>
                <c:pt idx="795">
                  <c:v>1.14597035572E-2</c:v>
                </c:pt>
                <c:pt idx="796">
                  <c:v>1.15419644862E-2</c:v>
                </c:pt>
                <c:pt idx="797">
                  <c:v>1.16103375331E-2</c:v>
                </c:pt>
                <c:pt idx="798">
                  <c:v>1.16749713197E-2</c:v>
                </c:pt>
                <c:pt idx="799">
                  <c:v>1.1737620458E-2</c:v>
                </c:pt>
                <c:pt idx="800">
                  <c:v>1.18201868609E-2</c:v>
                </c:pt>
                <c:pt idx="801">
                  <c:v>1.1882455088199999E-2</c:v>
                </c:pt>
                <c:pt idx="802">
                  <c:v>1.19698289782E-2</c:v>
                </c:pt>
                <c:pt idx="803">
                  <c:v>1.20369810611E-2</c:v>
                </c:pt>
                <c:pt idx="804">
                  <c:v>1.21206156909E-2</c:v>
                </c:pt>
                <c:pt idx="805">
                  <c:v>1.2197763659100001E-2</c:v>
                </c:pt>
                <c:pt idx="806">
                  <c:v>1.2254995293899999E-2</c:v>
                </c:pt>
                <c:pt idx="807">
                  <c:v>1.23316096142E-2</c:v>
                </c:pt>
                <c:pt idx="808">
                  <c:v>1.2375564314399999E-2</c:v>
                </c:pt>
                <c:pt idx="809">
                  <c:v>1.24668292701E-2</c:v>
                </c:pt>
                <c:pt idx="810">
                  <c:v>1.25424517319E-2</c:v>
                </c:pt>
                <c:pt idx="811">
                  <c:v>1.2627307325599999E-2</c:v>
                </c:pt>
                <c:pt idx="812">
                  <c:v>1.27088055015E-2</c:v>
                </c:pt>
                <c:pt idx="813">
                  <c:v>1.27772539854E-2</c:v>
                </c:pt>
                <c:pt idx="814">
                  <c:v>1.2849748134600001E-2</c:v>
                </c:pt>
                <c:pt idx="815">
                  <c:v>1.29113290459E-2</c:v>
                </c:pt>
                <c:pt idx="816">
                  <c:v>1.29713844508E-2</c:v>
                </c:pt>
                <c:pt idx="817">
                  <c:v>1.30516616628E-2</c:v>
                </c:pt>
                <c:pt idx="818">
                  <c:v>1.3121179304999999E-2</c:v>
                </c:pt>
                <c:pt idx="819">
                  <c:v>1.31992427632E-2</c:v>
                </c:pt>
                <c:pt idx="820">
                  <c:v>1.3277841731899999E-2</c:v>
                </c:pt>
                <c:pt idx="821">
                  <c:v>1.33460620418E-2</c:v>
                </c:pt>
                <c:pt idx="822">
                  <c:v>1.3417563401200001E-2</c:v>
                </c:pt>
                <c:pt idx="823">
                  <c:v>1.34879965335E-2</c:v>
                </c:pt>
                <c:pt idx="824">
                  <c:v>1.35633898899E-2</c:v>
                </c:pt>
                <c:pt idx="825">
                  <c:v>1.3635196723000001E-2</c:v>
                </c:pt>
                <c:pt idx="826">
                  <c:v>1.3711352832600001E-2</c:v>
                </c:pt>
                <c:pt idx="827">
                  <c:v>1.3784456998100001E-2</c:v>
                </c:pt>
                <c:pt idx="828">
                  <c:v>1.3863436877699999E-2</c:v>
                </c:pt>
                <c:pt idx="829">
                  <c:v>1.39451632276E-2</c:v>
                </c:pt>
                <c:pt idx="830">
                  <c:v>1.4017351903E-2</c:v>
                </c:pt>
                <c:pt idx="831">
                  <c:v>1.40825193375E-2</c:v>
                </c:pt>
                <c:pt idx="832">
                  <c:v>1.4152800664300001E-2</c:v>
                </c:pt>
                <c:pt idx="833">
                  <c:v>1.42349852249E-2</c:v>
                </c:pt>
                <c:pt idx="834">
                  <c:v>1.4304197393399999E-2</c:v>
                </c:pt>
                <c:pt idx="835">
                  <c:v>1.43843218684E-2</c:v>
                </c:pt>
                <c:pt idx="836">
                  <c:v>1.4453915879100001E-2</c:v>
                </c:pt>
                <c:pt idx="837">
                  <c:v>1.4522212557500001E-2</c:v>
                </c:pt>
                <c:pt idx="838">
                  <c:v>1.45950876176E-2</c:v>
                </c:pt>
                <c:pt idx="839">
                  <c:v>1.4660407789099999E-2</c:v>
                </c:pt>
                <c:pt idx="840">
                  <c:v>1.47341983393E-2</c:v>
                </c:pt>
                <c:pt idx="841">
                  <c:v>1.48109653965E-2</c:v>
                </c:pt>
                <c:pt idx="842">
                  <c:v>1.48857478052E-2</c:v>
                </c:pt>
                <c:pt idx="843">
                  <c:v>1.49587756023E-2</c:v>
                </c:pt>
                <c:pt idx="844">
                  <c:v>1.50320325047E-2</c:v>
                </c:pt>
                <c:pt idx="845">
                  <c:v>1.51010155678E-2</c:v>
                </c:pt>
                <c:pt idx="846">
                  <c:v>1.5179995447400001E-2</c:v>
                </c:pt>
                <c:pt idx="847">
                  <c:v>1.5249665826599999E-2</c:v>
                </c:pt>
                <c:pt idx="848">
                  <c:v>1.5319488942600001E-2</c:v>
                </c:pt>
                <c:pt idx="849">
                  <c:v>1.5388242900399999E-2</c:v>
                </c:pt>
                <c:pt idx="850">
                  <c:v>1.5462491661299999E-2</c:v>
                </c:pt>
                <c:pt idx="851">
                  <c:v>1.5529720112700001E-2</c:v>
                </c:pt>
                <c:pt idx="852">
                  <c:v>1.5602976083799999E-2</c:v>
                </c:pt>
                <c:pt idx="853">
                  <c:v>1.5675393864499999E-2</c:v>
                </c:pt>
                <c:pt idx="854">
                  <c:v>1.57468188554E-2</c:v>
                </c:pt>
                <c:pt idx="855">
                  <c:v>1.5829537063800001E-2</c:v>
                </c:pt>
                <c:pt idx="856">
                  <c:v>1.58991310745E-2</c:v>
                </c:pt>
                <c:pt idx="857">
                  <c:v>1.59766618162E-2</c:v>
                </c:pt>
                <c:pt idx="858">
                  <c:v>1.6054116189499999E-2</c:v>
                </c:pt>
                <c:pt idx="859">
                  <c:v>1.61059293896E-2</c:v>
                </c:pt>
                <c:pt idx="860">
                  <c:v>1.6195286065300001E-2</c:v>
                </c:pt>
                <c:pt idx="861">
                  <c:v>1.6263660043500001E-2</c:v>
                </c:pt>
                <c:pt idx="862">
                  <c:v>1.6347294673300001E-2</c:v>
                </c:pt>
                <c:pt idx="863">
                  <c:v>1.64223816246E-2</c:v>
                </c:pt>
                <c:pt idx="864">
                  <c:v>1.6500217840100001E-2</c:v>
                </c:pt>
                <c:pt idx="865">
                  <c:v>1.6561493277499999E-2</c:v>
                </c:pt>
                <c:pt idx="866">
                  <c:v>1.6642915085000001E-2</c:v>
                </c:pt>
                <c:pt idx="867">
                  <c:v>1.6720293089700002E-2</c:v>
                </c:pt>
                <c:pt idx="868">
                  <c:v>1.67842395604E-2</c:v>
                </c:pt>
                <c:pt idx="869">
                  <c:v>1.6850018873799999E-2</c:v>
                </c:pt>
                <c:pt idx="870">
                  <c:v>1.69311352074E-2</c:v>
                </c:pt>
                <c:pt idx="871">
                  <c:v>1.7004925757600001E-2</c:v>
                </c:pt>
                <c:pt idx="872">
                  <c:v>1.7073985189199999E-2</c:v>
                </c:pt>
                <c:pt idx="873">
                  <c:v>1.7154796048999998E-2</c:v>
                </c:pt>
                <c:pt idx="874">
                  <c:v>1.7218286171600001E-2</c:v>
                </c:pt>
                <c:pt idx="875">
                  <c:v>1.7284292727700001E-2</c:v>
                </c:pt>
                <c:pt idx="876">
                  <c:v>1.7361059784900001E-2</c:v>
                </c:pt>
                <c:pt idx="877">
                  <c:v>1.7434850335100002E-2</c:v>
                </c:pt>
                <c:pt idx="878">
                  <c:v>1.7503222450600001E-2</c:v>
                </c:pt>
                <c:pt idx="879">
                  <c:v>1.7568161711100001E-2</c:v>
                </c:pt>
                <c:pt idx="880">
                  <c:v>1.7649812623899998E-2</c:v>
                </c:pt>
                <c:pt idx="881">
                  <c:v>1.77264269441E-2</c:v>
                </c:pt>
                <c:pt idx="882">
                  <c:v>1.7804643139200001E-2</c:v>
                </c:pt>
                <c:pt idx="883">
                  <c:v>1.7882326617799999E-2</c:v>
                </c:pt>
                <c:pt idx="884">
                  <c:v>1.7969470471100001E-2</c:v>
                </c:pt>
                <c:pt idx="885">
                  <c:v>1.8031891435399999E-2</c:v>
                </c:pt>
                <c:pt idx="886">
                  <c:v>1.8109574914E-2</c:v>
                </c:pt>
                <c:pt idx="887">
                  <c:v>1.8163677305000001E-2</c:v>
                </c:pt>
                <c:pt idx="888">
                  <c:v>1.8213583156499999E-2</c:v>
                </c:pt>
                <c:pt idx="889">
                  <c:v>1.82850081474E-2</c:v>
                </c:pt>
                <c:pt idx="890">
                  <c:v>1.8378563225300001E-2</c:v>
                </c:pt>
                <c:pt idx="891">
                  <c:v>1.8442433327400001E-2</c:v>
                </c:pt>
                <c:pt idx="892">
                  <c:v>1.8517903983599999E-2</c:v>
                </c:pt>
                <c:pt idx="893">
                  <c:v>1.8584368750499999E-2</c:v>
                </c:pt>
                <c:pt idx="894">
                  <c:v>1.86678506434E-2</c:v>
                </c:pt>
                <c:pt idx="895">
                  <c:v>1.87458395958E-2</c:v>
                </c:pt>
                <c:pt idx="896">
                  <c:v>1.8809709697999999E-2</c:v>
                </c:pt>
                <c:pt idx="897">
                  <c:v>1.8911810591799999E-2</c:v>
                </c:pt>
                <c:pt idx="898">
                  <c:v>1.8982777372E-2</c:v>
                </c:pt>
                <c:pt idx="899">
                  <c:v>1.9056417047999999E-2</c:v>
                </c:pt>
                <c:pt idx="900">
                  <c:v>1.9128376618000001E-2</c:v>
                </c:pt>
                <c:pt idx="901">
                  <c:v>1.91937722266E-2</c:v>
                </c:pt>
                <c:pt idx="902">
                  <c:v>1.92684791982E-2</c:v>
                </c:pt>
                <c:pt idx="903">
                  <c:v>1.9348299130799999E-2</c:v>
                </c:pt>
                <c:pt idx="904">
                  <c:v>1.94288045168E-2</c:v>
                </c:pt>
                <c:pt idx="905">
                  <c:v>1.9487714394900001E-2</c:v>
                </c:pt>
                <c:pt idx="906">
                  <c:v>1.9562192261200002E-2</c:v>
                </c:pt>
                <c:pt idx="907">
                  <c:v>1.96364410222E-2</c:v>
                </c:pt>
                <c:pt idx="908">
                  <c:v>1.9713666290000001E-2</c:v>
                </c:pt>
                <c:pt idx="909">
                  <c:v>1.97944771498E-2</c:v>
                </c:pt>
                <c:pt idx="910">
                  <c:v>1.98492668569E-2</c:v>
                </c:pt>
                <c:pt idx="911">
                  <c:v>1.99310705066E-2</c:v>
                </c:pt>
                <c:pt idx="912">
                  <c:v>2.00082939118E-2</c:v>
                </c:pt>
                <c:pt idx="913">
                  <c:v>2.0067587494900001E-2</c:v>
                </c:pt>
                <c:pt idx="914">
                  <c:v>2.0151983946600002E-2</c:v>
                </c:pt>
                <c:pt idx="915">
                  <c:v>2.0203340798599999E-2</c:v>
                </c:pt>
                <c:pt idx="916">
                  <c:v>2.0283617079300001E-2</c:v>
                </c:pt>
                <c:pt idx="917">
                  <c:v>2.0345123484699999E-2</c:v>
                </c:pt>
                <c:pt idx="918">
                  <c:v>2.04277653247E-2</c:v>
                </c:pt>
                <c:pt idx="919">
                  <c:v>2.0497588440800001E-2</c:v>
                </c:pt>
                <c:pt idx="920">
                  <c:v>2.05519199371E-2</c:v>
                </c:pt>
                <c:pt idx="921">
                  <c:v>2.0629756152600001E-2</c:v>
                </c:pt>
                <c:pt idx="922">
                  <c:v>2.0699882879899999E-2</c:v>
                </c:pt>
                <c:pt idx="923">
                  <c:v>2.0768256858E-2</c:v>
                </c:pt>
                <c:pt idx="924">
                  <c:v>2.08363998681E-2</c:v>
                </c:pt>
                <c:pt idx="925">
                  <c:v>2.0910572260599999E-2</c:v>
                </c:pt>
                <c:pt idx="926">
                  <c:v>2.0991459488900001E-2</c:v>
                </c:pt>
                <c:pt idx="927">
                  <c:v>2.1053345873999998E-2</c:v>
                </c:pt>
                <c:pt idx="928">
                  <c:v>2.1125534549399999E-2</c:v>
                </c:pt>
                <c:pt idx="929">
                  <c:v>2.1190626546699998E-2</c:v>
                </c:pt>
                <c:pt idx="930">
                  <c:v>2.1269224584100001E-2</c:v>
                </c:pt>
                <c:pt idx="931">
                  <c:v>2.1339582279299999E-2</c:v>
                </c:pt>
                <c:pt idx="932">
                  <c:v>2.14143637568E-2</c:v>
                </c:pt>
                <c:pt idx="933">
                  <c:v>2.1472282707700002E-2</c:v>
                </c:pt>
                <c:pt idx="934">
                  <c:v>2.1550651639699998E-2</c:v>
                </c:pt>
                <c:pt idx="935">
                  <c:v>2.1627876907599999E-2</c:v>
                </c:pt>
                <c:pt idx="936">
                  <c:v>2.1697089076000001E-2</c:v>
                </c:pt>
                <c:pt idx="937">
                  <c:v>2.17755343765E-2</c:v>
                </c:pt>
                <c:pt idx="938">
                  <c:v>2.1844137459999999E-2</c:v>
                </c:pt>
                <c:pt idx="939">
                  <c:v>2.19254065305E-2</c:v>
                </c:pt>
                <c:pt idx="940">
                  <c:v>2.2000111639500001E-2</c:v>
                </c:pt>
                <c:pt idx="941">
                  <c:v>2.2072682157199999E-2</c:v>
                </c:pt>
                <c:pt idx="942">
                  <c:v>2.2149220109000001E-2</c:v>
                </c:pt>
                <c:pt idx="943">
                  <c:v>2.22209505737E-2</c:v>
                </c:pt>
                <c:pt idx="944">
                  <c:v>2.2299624979499999E-2</c:v>
                </c:pt>
                <c:pt idx="945">
                  <c:v>2.2380817681599999E-2</c:v>
                </c:pt>
                <c:pt idx="946">
                  <c:v>2.2443620487999999E-2</c:v>
                </c:pt>
                <c:pt idx="947">
                  <c:v>2.2514969110500001E-2</c:v>
                </c:pt>
                <c:pt idx="948">
                  <c:v>2.25947126746E-2</c:v>
                </c:pt>
                <c:pt idx="949">
                  <c:v>2.26708687842E-2</c:v>
                </c:pt>
                <c:pt idx="950">
                  <c:v>2.2739928215699999E-2</c:v>
                </c:pt>
                <c:pt idx="951">
                  <c:v>2.28266920894E-2</c:v>
                </c:pt>
                <c:pt idx="952">
                  <c:v>2.2892851382499999E-2</c:v>
                </c:pt>
                <c:pt idx="953">
                  <c:v>2.29564160109E-2</c:v>
                </c:pt>
                <c:pt idx="954">
                  <c:v>2.30383723974E-2</c:v>
                </c:pt>
                <c:pt idx="955">
                  <c:v>2.3109110072300001E-2</c:v>
                </c:pt>
                <c:pt idx="956">
                  <c:v>2.3177331313499999E-2</c:v>
                </c:pt>
                <c:pt idx="957">
                  <c:v>2.3255623877E-2</c:v>
                </c:pt>
                <c:pt idx="958">
                  <c:v>2.33289562166E-2</c:v>
                </c:pt>
                <c:pt idx="959">
                  <c:v>2.3388478904999999E-2</c:v>
                </c:pt>
                <c:pt idx="960">
                  <c:v>2.3463718593100001E-2</c:v>
                </c:pt>
                <c:pt idx="961">
                  <c:v>2.3544834926699999E-2</c:v>
                </c:pt>
                <c:pt idx="962">
                  <c:v>2.36163362861E-2</c:v>
                </c:pt>
                <c:pt idx="963">
                  <c:v>2.3686541244399999E-2</c:v>
                </c:pt>
                <c:pt idx="964">
                  <c:v>2.3764681071E-2</c:v>
                </c:pt>
                <c:pt idx="965">
                  <c:v>2.38408371806E-2</c:v>
                </c:pt>
                <c:pt idx="966">
                  <c:v>2.39013507962E-2</c:v>
                </c:pt>
                <c:pt idx="967">
                  <c:v>2.3957133293200001E-2</c:v>
                </c:pt>
                <c:pt idx="968">
                  <c:v>2.4050535634199999E-2</c:v>
                </c:pt>
                <c:pt idx="969">
                  <c:v>2.4123562499900001E-2</c:v>
                </c:pt>
                <c:pt idx="970">
                  <c:v>2.41948347539E-2</c:v>
                </c:pt>
                <c:pt idx="971">
                  <c:v>2.4258553981800001E-2</c:v>
                </c:pt>
                <c:pt idx="972">
                  <c:v>2.4340203031900001E-2</c:v>
                </c:pt>
                <c:pt idx="973">
                  <c:v>2.4411629885400001E-2</c:v>
                </c:pt>
                <c:pt idx="974">
                  <c:v>2.4483054876299998E-2</c:v>
                </c:pt>
                <c:pt idx="975">
                  <c:v>2.45561581105E-2</c:v>
                </c:pt>
                <c:pt idx="976">
                  <c:v>2.4621937423899998E-2</c:v>
                </c:pt>
                <c:pt idx="977">
                  <c:v>2.4694811552800001E-2</c:v>
                </c:pt>
                <c:pt idx="978">
                  <c:v>2.4776997044699999E-2</c:v>
                </c:pt>
                <c:pt idx="979">
                  <c:v>2.4835830554400001E-2</c:v>
                </c:pt>
                <c:pt idx="980">
                  <c:v>2.49145049602E-2</c:v>
                </c:pt>
                <c:pt idx="981">
                  <c:v>2.49874573201E-2</c:v>
                </c:pt>
                <c:pt idx="982">
                  <c:v>2.5052547454800001E-2</c:v>
                </c:pt>
                <c:pt idx="983">
                  <c:v>2.51266434789E-2</c:v>
                </c:pt>
                <c:pt idx="984">
                  <c:v>2.51995958388E-2</c:v>
                </c:pt>
                <c:pt idx="985">
                  <c:v>2.52640005201E-2</c:v>
                </c:pt>
                <c:pt idx="986">
                  <c:v>2.5339316576700001E-2</c:v>
                </c:pt>
                <c:pt idx="987">
                  <c:v>2.54197474569E-2</c:v>
                </c:pt>
                <c:pt idx="988">
                  <c:v>2.5496285408700001E-2</c:v>
                </c:pt>
                <c:pt idx="989">
                  <c:v>2.55519151688E-2</c:v>
                </c:pt>
                <c:pt idx="990">
                  <c:v>2.5617081672000001E-2</c:v>
                </c:pt>
                <c:pt idx="991">
                  <c:v>2.5676907971500001E-2</c:v>
                </c:pt>
                <c:pt idx="992">
                  <c:v>2.5752378627699999E-2</c:v>
                </c:pt>
                <c:pt idx="993">
                  <c:v>2.58255582303E-2</c:v>
                </c:pt>
                <c:pt idx="994">
                  <c:v>2.5893092155500001E-2</c:v>
                </c:pt>
                <c:pt idx="995">
                  <c:v>2.59740557522E-2</c:v>
                </c:pt>
                <c:pt idx="996">
                  <c:v>2.60468553752E-2</c:v>
                </c:pt>
                <c:pt idx="997">
                  <c:v>2.6122629642499999E-2</c:v>
                </c:pt>
                <c:pt idx="998">
                  <c:v>2.61810813099E-2</c:v>
                </c:pt>
                <c:pt idx="999">
                  <c:v>2.6266777887900002E-2</c:v>
                </c:pt>
                <c:pt idx="1000">
                  <c:v>2.63324026018E-2</c:v>
                </c:pt>
                <c:pt idx="1001">
                  <c:v>2.6403980329600001E-2</c:v>
                </c:pt>
                <c:pt idx="1002">
                  <c:v>2.6474947109800001E-2</c:v>
                </c:pt>
                <c:pt idx="1003">
                  <c:v>2.6539962738800001E-2</c:v>
                </c:pt>
                <c:pt idx="1004">
                  <c:v>2.66095567495E-2</c:v>
                </c:pt>
                <c:pt idx="1005">
                  <c:v>2.66802199185E-2</c:v>
                </c:pt>
                <c:pt idx="1006">
                  <c:v>2.6760419830699999E-2</c:v>
                </c:pt>
                <c:pt idx="1007">
                  <c:v>2.6824671775099999E-2</c:v>
                </c:pt>
                <c:pt idx="1008">
                  <c:v>2.68967840821E-2</c:v>
                </c:pt>
                <c:pt idx="1009">
                  <c:v>2.6971720159100002E-2</c:v>
                </c:pt>
                <c:pt idx="1010">
                  <c:v>2.70419232547E-2</c:v>
                </c:pt>
                <c:pt idx="1011">
                  <c:v>2.7099842205600001E-2</c:v>
                </c:pt>
                <c:pt idx="1012">
                  <c:v>2.7172945439799999E-2</c:v>
                </c:pt>
                <c:pt idx="1013">
                  <c:v>2.7259632945100001E-2</c:v>
                </c:pt>
                <c:pt idx="1014">
                  <c:v>2.7317781001300001E-2</c:v>
                </c:pt>
                <c:pt idx="1015">
                  <c:v>2.7400651946700001E-2</c:v>
                </c:pt>
                <c:pt idx="1016">
                  <c:v>2.7458952739800001E-2</c:v>
                </c:pt>
                <c:pt idx="1017">
                  <c:v>2.75336597115E-2</c:v>
                </c:pt>
                <c:pt idx="1018">
                  <c:v>2.76052374393E-2</c:v>
                </c:pt>
                <c:pt idx="1019">
                  <c:v>2.7673762291699999E-2</c:v>
                </c:pt>
                <c:pt idx="1020">
                  <c:v>2.7743279933900002E-2</c:v>
                </c:pt>
                <c:pt idx="1021">
                  <c:v>2.78281345963E-2</c:v>
                </c:pt>
                <c:pt idx="1022">
                  <c:v>2.7906885370600001E-2</c:v>
                </c:pt>
                <c:pt idx="1023">
                  <c:v>2.7960684150500001E-2</c:v>
                </c:pt>
                <c:pt idx="1024">
                  <c:v>2.8047980740700001E-2</c:v>
                </c:pt>
                <c:pt idx="1025">
                  <c:v>2.81165838242E-2</c:v>
                </c:pt>
                <c:pt idx="1026">
                  <c:v>2.81951818615E-2</c:v>
                </c:pt>
                <c:pt idx="1027">
                  <c:v>2.8260730206999998E-2</c:v>
                </c:pt>
                <c:pt idx="1028">
                  <c:v>2.83323097974E-2</c:v>
                </c:pt>
                <c:pt idx="1029">
                  <c:v>2.8414875268899999E-2</c:v>
                </c:pt>
                <c:pt idx="1030">
                  <c:v>2.84856893122E-2</c:v>
                </c:pt>
                <c:pt idx="1031">
                  <c:v>2.8553375974300001E-2</c:v>
                </c:pt>
                <c:pt idx="1032">
                  <c:v>2.8614347800600001E-2</c:v>
                </c:pt>
                <c:pt idx="1033">
                  <c:v>2.8679132461500001E-2</c:v>
                </c:pt>
                <c:pt idx="1034">
                  <c:v>2.8764905407999999E-2</c:v>
                </c:pt>
                <c:pt idx="1035">
                  <c:v>2.88344211876E-2</c:v>
                </c:pt>
                <c:pt idx="1036">
                  <c:v>2.89039388299E-2</c:v>
                </c:pt>
                <c:pt idx="1037">
                  <c:v>2.8986200690300001E-2</c:v>
                </c:pt>
                <c:pt idx="1038">
                  <c:v>2.9046637937400002E-2</c:v>
                </c:pt>
                <c:pt idx="1039">
                  <c:v>2.91297379881E-2</c:v>
                </c:pt>
                <c:pt idx="1040">
                  <c:v>2.9196584597199999E-2</c:v>
                </c:pt>
                <c:pt idx="1041">
                  <c:v>2.9268391430400002E-2</c:v>
                </c:pt>
                <c:pt idx="1042">
                  <c:v>2.9340503737299999E-2</c:v>
                </c:pt>
                <c:pt idx="1043">
                  <c:v>2.94018555433E-2</c:v>
                </c:pt>
                <c:pt idx="1044">
                  <c:v>2.9470153152900001E-2</c:v>
                </c:pt>
                <c:pt idx="1045">
                  <c:v>2.9537379741699999E-2</c:v>
                </c:pt>
                <c:pt idx="1046">
                  <c:v>2.9599571600599998E-2</c:v>
                </c:pt>
                <c:pt idx="1047">
                  <c:v>2.96722948551E-2</c:v>
                </c:pt>
                <c:pt idx="1048">
                  <c:v>2.9740896076000001E-2</c:v>
                </c:pt>
                <c:pt idx="1049">
                  <c:v>2.9809270054100001E-2</c:v>
                </c:pt>
                <c:pt idx="1050">
                  <c:v>2.98687145114E-2</c:v>
                </c:pt>
                <c:pt idx="1051">
                  <c:v>2.9937392100700001E-2</c:v>
                </c:pt>
                <c:pt idx="1052">
                  <c:v>3.0011564493199999E-2</c:v>
                </c:pt>
                <c:pt idx="1053">
                  <c:v>3.0097946524599999E-2</c:v>
                </c:pt>
                <c:pt idx="1054">
                  <c:v>3.0153423547699999E-2</c:v>
                </c:pt>
                <c:pt idx="1055">
                  <c:v>3.0225688591599999E-2</c:v>
                </c:pt>
                <c:pt idx="1056">
                  <c:v>3.0304590240100002E-2</c:v>
                </c:pt>
                <c:pt idx="1057">
                  <c:v>3.03692240268E-2</c:v>
                </c:pt>
                <c:pt idx="1058">
                  <c:v>3.0436681583499998E-2</c:v>
                </c:pt>
                <c:pt idx="1059">
                  <c:v>3.0508335679799999E-2</c:v>
                </c:pt>
                <c:pt idx="1060">
                  <c:v>3.0586704611799999E-2</c:v>
                </c:pt>
                <c:pt idx="1061">
                  <c:v>3.0640503391599998E-2</c:v>
                </c:pt>
                <c:pt idx="1062">
                  <c:v>3.0732074752400002E-2</c:v>
                </c:pt>
                <c:pt idx="1063">
                  <c:v>3.0791060998999999E-2</c:v>
                </c:pt>
                <c:pt idx="1064">
                  <c:v>3.0843790620600001E-2</c:v>
                </c:pt>
                <c:pt idx="1065">
                  <c:v>3.0929027125200001E-2</c:v>
                </c:pt>
                <c:pt idx="1066">
                  <c:v>3.1006863340699999E-2</c:v>
                </c:pt>
                <c:pt idx="1067">
                  <c:v>3.1088666990399999E-2</c:v>
                </c:pt>
                <c:pt idx="1068">
                  <c:v>3.11550553888E-2</c:v>
                </c:pt>
                <c:pt idx="1069">
                  <c:v>3.1238995492500001E-2</c:v>
                </c:pt>
                <c:pt idx="1070">
                  <c:v>3.1316984444899998E-2</c:v>
                </c:pt>
                <c:pt idx="1071">
                  <c:v>3.1380701810099998E-2</c:v>
                </c:pt>
                <c:pt idx="1072">
                  <c:v>3.1450066715499998E-2</c:v>
                </c:pt>
                <c:pt idx="1073">
                  <c:v>3.1527213752299998E-2</c:v>
                </c:pt>
                <c:pt idx="1074">
                  <c:v>3.1603448092899999E-2</c:v>
                </c:pt>
                <c:pt idx="1075">
                  <c:v>3.1671207398200001E-2</c:v>
                </c:pt>
                <c:pt idx="1076">
                  <c:v>3.1730804592399998E-2</c:v>
                </c:pt>
                <c:pt idx="1077">
                  <c:v>3.1823217868799998E-2</c:v>
                </c:pt>
                <c:pt idx="1078">
                  <c:v>3.18860188127E-2</c:v>
                </c:pt>
                <c:pt idx="1079">
                  <c:v>3.1963244080499997E-2</c:v>
                </c:pt>
                <c:pt idx="1080">
                  <c:v>3.2022763043600001E-2</c:v>
                </c:pt>
                <c:pt idx="1081">
                  <c:v>3.2107468694400003E-2</c:v>
                </c:pt>
                <c:pt idx="1082">
                  <c:v>3.2178357243500003E-2</c:v>
                </c:pt>
                <c:pt idx="1083">
                  <c:v>3.2234292477399999E-2</c:v>
                </c:pt>
                <c:pt idx="1084">
                  <c:v>3.2313656061900002E-2</c:v>
                </c:pt>
                <c:pt idx="1085">
                  <c:v>3.2378517091299998E-2</c:v>
                </c:pt>
                <c:pt idx="1086">
                  <c:v>3.2462991774100003E-2</c:v>
                </c:pt>
                <c:pt idx="1087">
                  <c:v>3.2531440257999998E-2</c:v>
                </c:pt>
                <c:pt idx="1088">
                  <c:v>3.2592870295E-2</c:v>
                </c:pt>
                <c:pt idx="1089">
                  <c:v>3.2664522528599998E-2</c:v>
                </c:pt>
                <c:pt idx="1090">
                  <c:v>3.27316001058E-2</c:v>
                </c:pt>
                <c:pt idx="1091">
                  <c:v>3.2790128141599997E-2</c:v>
                </c:pt>
                <c:pt idx="1092">
                  <c:v>3.2877959311000002E-2</c:v>
                </c:pt>
                <c:pt idx="1093">
                  <c:v>3.2952740788500003E-2</c:v>
                </c:pt>
                <c:pt idx="1094">
                  <c:v>3.3005472272599999E-2</c:v>
                </c:pt>
                <c:pt idx="1095">
                  <c:v>3.3083461224999999E-2</c:v>
                </c:pt>
                <c:pt idx="1096">
                  <c:v>3.3155038952800003E-2</c:v>
                </c:pt>
                <c:pt idx="1097">
                  <c:v>3.3233787864399997E-2</c:v>
                </c:pt>
                <c:pt idx="1098">
                  <c:v>3.3303000032900001E-2</c:v>
                </c:pt>
                <c:pt idx="1099">
                  <c:v>3.3373739570399998E-2</c:v>
                </c:pt>
                <c:pt idx="1100">
                  <c:v>3.3439364284299999E-2</c:v>
                </c:pt>
                <c:pt idx="1101">
                  <c:v>3.3511400222799997E-2</c:v>
                </c:pt>
                <c:pt idx="1102">
                  <c:v>3.3568251877999999E-2</c:v>
                </c:pt>
                <c:pt idx="1103">
                  <c:v>3.3649824559700003E-2</c:v>
                </c:pt>
                <c:pt idx="1104">
                  <c:v>3.3733766525999999E-2</c:v>
                </c:pt>
                <c:pt idx="1105">
                  <c:v>3.38009148836E-2</c:v>
                </c:pt>
                <c:pt idx="1106">
                  <c:v>3.3865779638300002E-2</c:v>
                </c:pt>
                <c:pt idx="1107">
                  <c:v>3.3940181136099999E-2</c:v>
                </c:pt>
                <c:pt idx="1108">
                  <c:v>3.4015726298099999E-2</c:v>
                </c:pt>
                <c:pt idx="1109">
                  <c:v>3.4081656485799999E-2</c:v>
                </c:pt>
                <c:pt idx="1110">
                  <c:v>3.4148350357999999E-2</c:v>
                </c:pt>
                <c:pt idx="1111">
                  <c:v>3.4234732389499999E-2</c:v>
                </c:pt>
                <c:pt idx="1112">
                  <c:v>3.4293644130200002E-2</c:v>
                </c:pt>
                <c:pt idx="1113">
                  <c:v>3.4355912357600001E-2</c:v>
                </c:pt>
                <c:pt idx="1114">
                  <c:v>3.4425735473599998E-2</c:v>
                </c:pt>
                <c:pt idx="1115">
                  <c:v>3.4490369260299997E-2</c:v>
                </c:pt>
                <c:pt idx="1116">
                  <c:v>3.4579422324900001E-2</c:v>
                </c:pt>
                <c:pt idx="1117">
                  <c:v>3.4650310874000001E-2</c:v>
                </c:pt>
                <c:pt idx="1118">
                  <c:v>3.4708917141000002E-2</c:v>
                </c:pt>
                <c:pt idx="1119">
                  <c:v>3.4778434783200002E-2</c:v>
                </c:pt>
                <c:pt idx="1120">
                  <c:v>3.4856192767599999E-2</c:v>
                </c:pt>
                <c:pt idx="1121">
                  <c:v>3.4928306937199997E-2</c:v>
                </c:pt>
                <c:pt idx="1122">
                  <c:v>3.4996908158099999E-2</c:v>
                </c:pt>
                <c:pt idx="1123">
                  <c:v>3.5070087760700003E-2</c:v>
                </c:pt>
                <c:pt idx="1124">
                  <c:v>3.5135943442600001E-2</c:v>
                </c:pt>
                <c:pt idx="1125">
                  <c:v>3.5205688327600002E-2</c:v>
                </c:pt>
                <c:pt idx="1126">
                  <c:v>3.5268187522900001E-2</c:v>
                </c:pt>
                <c:pt idx="1127">
                  <c:v>3.5345561802399998E-2</c:v>
                </c:pt>
                <c:pt idx="1128">
                  <c:v>3.5415384918499999E-2</c:v>
                </c:pt>
                <c:pt idx="1129">
                  <c:v>3.5493601113599997E-2</c:v>
                </c:pt>
                <c:pt idx="1130">
                  <c:v>3.5568002611400001E-2</c:v>
                </c:pt>
                <c:pt idx="1131">
                  <c:v>3.56416404247E-2</c:v>
                </c:pt>
                <c:pt idx="1132">
                  <c:v>3.5716347396399999E-2</c:v>
                </c:pt>
                <c:pt idx="1133">
                  <c:v>3.5781133919999999E-2</c:v>
                </c:pt>
                <c:pt idx="1134">
                  <c:v>3.5847220569799998E-2</c:v>
                </c:pt>
                <c:pt idx="1135">
                  <c:v>3.5911012440900003E-2</c:v>
                </c:pt>
                <c:pt idx="1136">
                  <c:v>3.5990603268099997E-2</c:v>
                </c:pt>
                <c:pt idx="1137">
                  <c:v>3.6074314266400002E-2</c:v>
                </c:pt>
                <c:pt idx="1138">
                  <c:v>3.6134064197500003E-2</c:v>
                </c:pt>
                <c:pt idx="1139">
                  <c:v>3.6214265972400003E-2</c:v>
                </c:pt>
                <c:pt idx="1140">
                  <c:v>3.6284163594200003E-2</c:v>
                </c:pt>
                <c:pt idx="1141">
                  <c:v>3.6354750394800003E-2</c:v>
                </c:pt>
                <c:pt idx="1142">
                  <c:v>3.6416180431799998E-2</c:v>
                </c:pt>
                <c:pt idx="1143">
                  <c:v>3.6481879651500002E-2</c:v>
                </c:pt>
                <c:pt idx="1144">
                  <c:v>3.6557961255300003E-2</c:v>
                </c:pt>
                <c:pt idx="1145">
                  <c:v>3.6629308015099997E-2</c:v>
                </c:pt>
                <c:pt idx="1146">
                  <c:v>3.6691348999700002E-2</c:v>
                </c:pt>
                <c:pt idx="1147">
                  <c:v>3.6762163043E-2</c:v>
                </c:pt>
                <c:pt idx="1148">
                  <c:v>3.6830995231899998E-2</c:v>
                </c:pt>
                <c:pt idx="1149">
                  <c:v>3.6896545439999998E-2</c:v>
                </c:pt>
                <c:pt idx="1150">
                  <c:v>3.6978881806099997E-2</c:v>
                </c:pt>
                <c:pt idx="1151">
                  <c:v>3.7043973803499997E-2</c:v>
                </c:pt>
                <c:pt idx="1152">
                  <c:v>3.71076911688E-2</c:v>
                </c:pt>
                <c:pt idx="1153">
                  <c:v>3.7180107086899998E-2</c:v>
                </c:pt>
                <c:pt idx="1154">
                  <c:v>3.7256494164499998E-2</c:v>
                </c:pt>
                <c:pt idx="1155">
                  <c:v>3.7328146398099997E-2</c:v>
                </c:pt>
                <c:pt idx="1156">
                  <c:v>3.7392321973999998E-2</c:v>
                </c:pt>
                <c:pt idx="1157">
                  <c:v>3.7464588880499999E-2</c:v>
                </c:pt>
                <c:pt idx="1158">
                  <c:v>3.75377684832E-2</c:v>
                </c:pt>
                <c:pt idx="1159">
                  <c:v>3.7608582526400001E-2</c:v>
                </c:pt>
                <c:pt idx="1160">
                  <c:v>3.7675581872500002E-2</c:v>
                </c:pt>
                <c:pt idx="1161">
                  <c:v>3.7737544626E-2</c:v>
                </c:pt>
                <c:pt idx="1162">
                  <c:v>3.7812404334499998E-2</c:v>
                </c:pt>
                <c:pt idx="1163">
                  <c:v>3.7892527878299997E-2</c:v>
                </c:pt>
                <c:pt idx="1164">
                  <c:v>3.7963420152700003E-2</c:v>
                </c:pt>
                <c:pt idx="1165">
                  <c:v>3.80331650376E-2</c:v>
                </c:pt>
                <c:pt idx="1166">
                  <c:v>3.8105353713000001E-2</c:v>
                </c:pt>
                <c:pt idx="1167">
                  <c:v>3.8182657212000003E-2</c:v>
                </c:pt>
                <c:pt idx="1168">
                  <c:v>3.8257133215699998E-2</c:v>
                </c:pt>
                <c:pt idx="1169">
                  <c:v>3.8324665278199999E-2</c:v>
                </c:pt>
                <c:pt idx="1170">
                  <c:v>3.8405552506400001E-2</c:v>
                </c:pt>
                <c:pt idx="1171">
                  <c:v>3.84662970901E-2</c:v>
                </c:pt>
                <c:pt idx="1172">
                  <c:v>3.85396294296E-2</c:v>
                </c:pt>
                <c:pt idx="1173">
                  <c:v>3.8615938276099999E-2</c:v>
                </c:pt>
                <c:pt idx="1174">
                  <c:v>3.8689654320499998E-2</c:v>
                </c:pt>
                <c:pt idx="1175">
                  <c:v>3.8758408278199999E-2</c:v>
                </c:pt>
                <c:pt idx="1176">
                  <c:v>3.8835249841200001E-2</c:v>
                </c:pt>
                <c:pt idx="1177">
                  <c:v>3.8915220648099998E-2</c:v>
                </c:pt>
                <c:pt idx="1178">
                  <c:v>3.8976039737500003E-2</c:v>
                </c:pt>
                <c:pt idx="1179">
                  <c:v>3.9039529859999998E-2</c:v>
                </c:pt>
                <c:pt idx="1180">
                  <c:v>3.9115000516200003E-2</c:v>
                </c:pt>
                <c:pt idx="1181">
                  <c:v>3.9184592664199998E-2</c:v>
                </c:pt>
                <c:pt idx="1182">
                  <c:v>3.9254873991E-2</c:v>
                </c:pt>
                <c:pt idx="1183">
                  <c:v>3.9328970014999999E-2</c:v>
                </c:pt>
                <c:pt idx="1184">
                  <c:v>3.9413060993000001E-2</c:v>
                </c:pt>
                <c:pt idx="1185">
                  <c:v>3.9477847516499999E-2</c:v>
                </c:pt>
                <c:pt idx="1186">
                  <c:v>3.9540801197300003E-2</c:v>
                </c:pt>
                <c:pt idx="1187">
                  <c:v>3.9609253406499997E-2</c:v>
                </c:pt>
                <c:pt idx="1188">
                  <c:v>3.9671827107700001E-2</c:v>
                </c:pt>
                <c:pt idx="1189">
                  <c:v>3.9743937552000001E-2</c:v>
                </c:pt>
                <c:pt idx="1190">
                  <c:v>3.9811853319400001E-2</c:v>
                </c:pt>
                <c:pt idx="1191">
                  <c:v>3.9877936243999997E-2</c:v>
                </c:pt>
                <c:pt idx="1192">
                  <c:v>3.9953786879800002E-2</c:v>
                </c:pt>
                <c:pt idx="1193">
                  <c:v>4.0021702647200001E-2</c:v>
                </c:pt>
                <c:pt idx="1194">
                  <c:v>4.0083434432700002E-2</c:v>
                </c:pt>
                <c:pt idx="1195">
                  <c:v>4.0139216929700003E-2</c:v>
                </c:pt>
                <c:pt idx="1196">
                  <c:v>4.0223386138700003E-2</c:v>
                </c:pt>
                <c:pt idx="1197">
                  <c:v>4.0298625826800001E-2</c:v>
                </c:pt>
                <c:pt idx="1198">
                  <c:v>4.0368754416700001E-2</c:v>
                </c:pt>
                <c:pt idx="1199">
                  <c:v>4.0445141494300001E-2</c:v>
                </c:pt>
                <c:pt idx="1200">
                  <c:v>4.0500771254300003E-2</c:v>
                </c:pt>
                <c:pt idx="1201">
                  <c:v>4.0579672902799999E-2</c:v>
                </c:pt>
                <c:pt idx="1202">
                  <c:v>4.0655523538599997E-2</c:v>
                </c:pt>
                <c:pt idx="1203">
                  <c:v>4.0723364800200001E-2</c:v>
                </c:pt>
                <c:pt idx="1204">
                  <c:v>4.0787920355799999E-2</c:v>
                </c:pt>
                <c:pt idx="1205">
                  <c:v>4.0860336273899997E-2</c:v>
                </c:pt>
                <c:pt idx="1206">
                  <c:v>4.0940385311799998E-2</c:v>
                </c:pt>
                <c:pt idx="1207">
                  <c:v>4.1007690131699998E-2</c:v>
                </c:pt>
                <c:pt idx="1208">
                  <c:v>4.1070036590100001E-2</c:v>
                </c:pt>
                <c:pt idx="1209">
                  <c:v>4.1152983903900001E-2</c:v>
                </c:pt>
                <c:pt idx="1210">
                  <c:v>4.1220363229499998E-2</c:v>
                </c:pt>
                <c:pt idx="1211">
                  <c:v>4.1288506239699999E-2</c:v>
                </c:pt>
                <c:pt idx="1212">
                  <c:v>4.1359398514000001E-2</c:v>
                </c:pt>
                <c:pt idx="1213">
                  <c:v>4.1439600288900001E-2</c:v>
                </c:pt>
                <c:pt idx="1214">
                  <c:v>4.1508886963099997E-2</c:v>
                </c:pt>
                <c:pt idx="1215">
                  <c:v>4.1574895381899998E-2</c:v>
                </c:pt>
                <c:pt idx="1216">
                  <c:v>4.1649296879799999E-2</c:v>
                </c:pt>
                <c:pt idx="1217">
                  <c:v>4.1713703423700003E-2</c:v>
                </c:pt>
                <c:pt idx="1218">
                  <c:v>4.1794590652000002E-2</c:v>
                </c:pt>
                <c:pt idx="1219">
                  <c:v>4.1856247931700001E-2</c:v>
                </c:pt>
                <c:pt idx="1220">
                  <c:v>4.1930876672299999E-2</c:v>
                </c:pt>
                <c:pt idx="1221">
                  <c:v>4.20132912695E-2</c:v>
                </c:pt>
                <c:pt idx="1222">
                  <c:v>4.20842580497E-2</c:v>
                </c:pt>
                <c:pt idx="1223">
                  <c:v>4.2161330580699999E-2</c:v>
                </c:pt>
                <c:pt idx="1224">
                  <c:v>4.2210396379200002E-2</c:v>
                </c:pt>
                <c:pt idx="1225">
                  <c:v>4.2272284627000001E-2</c:v>
                </c:pt>
                <c:pt idx="1226">
                  <c:v>4.2356222867999997E-2</c:v>
                </c:pt>
                <c:pt idx="1227">
                  <c:v>4.2448785156E-2</c:v>
                </c:pt>
                <c:pt idx="1228">
                  <c:v>4.2504109442199997E-2</c:v>
                </c:pt>
                <c:pt idx="1229">
                  <c:v>4.2579580098400002E-2</c:v>
                </c:pt>
                <c:pt idx="1230">
                  <c:v>4.2635131627300003E-2</c:v>
                </c:pt>
                <c:pt idx="1231">
                  <c:v>4.2718078941100003E-2</c:v>
                </c:pt>
                <c:pt idx="1232">
                  <c:v>4.2797289788700003E-2</c:v>
                </c:pt>
                <c:pt idx="1233">
                  <c:v>4.2870622128200003E-2</c:v>
                </c:pt>
                <c:pt idx="1234">
                  <c:v>4.2929150164099997E-2</c:v>
                </c:pt>
                <c:pt idx="1235">
                  <c:v>4.2992718517799997E-2</c:v>
                </c:pt>
                <c:pt idx="1236">
                  <c:v>4.3080929666800001E-2</c:v>
                </c:pt>
                <c:pt idx="1237">
                  <c:v>4.3148998171100003E-2</c:v>
                </c:pt>
                <c:pt idx="1238">
                  <c:v>4.3219432234800001E-2</c:v>
                </c:pt>
                <c:pt idx="1239">
                  <c:v>4.3290551751899997E-2</c:v>
                </c:pt>
                <c:pt idx="1240">
                  <c:v>4.3345112353600002E-2</c:v>
                </c:pt>
                <c:pt idx="1241">
                  <c:v>4.3421726673800003E-2</c:v>
                </c:pt>
                <c:pt idx="1242">
                  <c:v>4.3507419526599998E-2</c:v>
                </c:pt>
                <c:pt idx="1243">
                  <c:v>4.3571978807399998E-2</c:v>
                </c:pt>
                <c:pt idx="1244">
                  <c:v>4.3631270527799998E-2</c:v>
                </c:pt>
                <c:pt idx="1245">
                  <c:v>4.3710019439500002E-2</c:v>
                </c:pt>
                <c:pt idx="1246">
                  <c:v>4.3776027858300003E-2</c:v>
                </c:pt>
                <c:pt idx="1247">
                  <c:v>4.3845545500500002E-2</c:v>
                </c:pt>
                <c:pt idx="1248">
                  <c:v>4.3913919478699999E-2</c:v>
                </c:pt>
                <c:pt idx="1249">
                  <c:v>4.3987177312399997E-2</c:v>
                </c:pt>
                <c:pt idx="1250">
                  <c:v>4.4052571058300002E-2</c:v>
                </c:pt>
                <c:pt idx="1251">
                  <c:v>4.4126439839599997E-2</c:v>
                </c:pt>
                <c:pt idx="1252">
                  <c:v>4.4184587895899997E-2</c:v>
                </c:pt>
                <c:pt idx="1253">
                  <c:v>4.4263184070600002E-2</c:v>
                </c:pt>
                <c:pt idx="1254">
                  <c:v>4.43278178573E-2</c:v>
                </c:pt>
                <c:pt idx="1255">
                  <c:v>4.4402372092E-2</c:v>
                </c:pt>
                <c:pt idx="1256">
                  <c:v>4.4477231800600002E-2</c:v>
                </c:pt>
                <c:pt idx="1257">
                  <c:v>4.4539347291000002E-2</c:v>
                </c:pt>
                <c:pt idx="1258">
                  <c:v>4.4613901525700002E-2</c:v>
                </c:pt>
                <c:pt idx="1259">
                  <c:v>4.4684182852499997E-2</c:v>
                </c:pt>
                <c:pt idx="1260">
                  <c:v>4.4765908271099997E-2</c:v>
                </c:pt>
                <c:pt idx="1261">
                  <c:v>4.4829398393599999E-2</c:v>
                </c:pt>
                <c:pt idx="1262">
                  <c:v>4.4905859977000001E-2</c:v>
                </c:pt>
                <c:pt idx="1263">
                  <c:v>4.4967591762500002E-2</c:v>
                </c:pt>
                <c:pt idx="1264">
                  <c:v>4.5045733451799998E-2</c:v>
                </c:pt>
                <c:pt idx="1265">
                  <c:v>4.5124027878000003E-2</c:v>
                </c:pt>
                <c:pt idx="1266">
                  <c:v>4.5198734849700002E-2</c:v>
                </c:pt>
                <c:pt idx="1267">
                  <c:v>4.5256193727299998E-2</c:v>
                </c:pt>
                <c:pt idx="1268">
                  <c:v>4.5333113521299997E-2</c:v>
                </c:pt>
                <c:pt idx="1269">
                  <c:v>4.5398969203200003E-2</c:v>
                </c:pt>
                <c:pt idx="1270">
                  <c:v>4.5470315963000003E-2</c:v>
                </c:pt>
                <c:pt idx="1271">
                  <c:v>4.5536324381799997E-2</c:v>
                </c:pt>
                <c:pt idx="1272">
                  <c:v>4.5619882643200001E-2</c:v>
                </c:pt>
                <c:pt idx="1273">
                  <c:v>4.5700769871499999E-2</c:v>
                </c:pt>
                <c:pt idx="1274">
                  <c:v>4.57570850849E-2</c:v>
                </c:pt>
                <c:pt idx="1275">
                  <c:v>4.5824695378500001E-2</c:v>
                </c:pt>
                <c:pt idx="1276">
                  <c:v>4.5895814895599997E-2</c:v>
                </c:pt>
                <c:pt idx="1277">
                  <c:v>4.5969910919699999E-2</c:v>
                </c:pt>
                <c:pt idx="1278">
                  <c:v>4.6036757528800001E-2</c:v>
                </c:pt>
                <c:pt idx="1279">
                  <c:v>4.6114366501600002E-2</c:v>
                </c:pt>
                <c:pt idx="1280">
                  <c:v>4.6187773346900003E-2</c:v>
                </c:pt>
                <c:pt idx="1281">
                  <c:v>4.62543144822E-2</c:v>
                </c:pt>
                <c:pt idx="1282">
                  <c:v>4.6314142644400001E-2</c:v>
                </c:pt>
                <c:pt idx="1283">
                  <c:v>4.6404186636200002E-2</c:v>
                </c:pt>
                <c:pt idx="1284">
                  <c:v>4.6474236995000001E-2</c:v>
                </c:pt>
                <c:pt idx="1285">
                  <c:v>4.6534217894099998E-2</c:v>
                </c:pt>
                <c:pt idx="1286">
                  <c:v>4.6616021543700002E-2</c:v>
                </c:pt>
                <c:pt idx="1287">
                  <c:v>4.66731749475E-2</c:v>
                </c:pt>
                <c:pt idx="1288">
                  <c:v>4.6757269650699998E-2</c:v>
                </c:pt>
                <c:pt idx="1289">
                  <c:v>4.6819996088700001E-2</c:v>
                </c:pt>
                <c:pt idx="1290">
                  <c:v>4.6916220337199999E-2</c:v>
                </c:pt>
                <c:pt idx="1291">
                  <c:v>4.6986881643499998E-2</c:v>
                </c:pt>
                <c:pt idx="1292">
                  <c:v>4.7053348272999999E-2</c:v>
                </c:pt>
                <c:pt idx="1293">
                  <c:v>4.7123704105600003E-2</c:v>
                </c:pt>
                <c:pt idx="1294">
                  <c:v>4.7189481556400001E-2</c:v>
                </c:pt>
                <c:pt idx="1295">
                  <c:v>4.7271285206100001E-2</c:v>
                </c:pt>
                <c:pt idx="1296">
                  <c:v>4.7327373176799997E-2</c:v>
                </c:pt>
                <c:pt idx="1297">
                  <c:v>4.7402001917400002E-2</c:v>
                </c:pt>
                <c:pt idx="1298">
                  <c:v>4.7463353723300003E-2</c:v>
                </c:pt>
                <c:pt idx="1299">
                  <c:v>4.7544319182599999E-2</c:v>
                </c:pt>
                <c:pt idx="1300">
                  <c:v>4.76203225553E-2</c:v>
                </c:pt>
                <c:pt idx="1301">
                  <c:v>4.7678697854299998E-2</c:v>
                </c:pt>
                <c:pt idx="1302">
                  <c:v>4.7757524996999999E-2</c:v>
                </c:pt>
                <c:pt idx="1303">
                  <c:v>4.7825593501300001E-2</c:v>
                </c:pt>
                <c:pt idx="1304">
                  <c:v>4.7889769077299998E-2</c:v>
                </c:pt>
                <c:pt idx="1305">
                  <c:v>4.7969132661800001E-2</c:v>
                </c:pt>
                <c:pt idx="1306">
                  <c:v>4.8043914139300002E-2</c:v>
                </c:pt>
                <c:pt idx="1307">
                  <c:v>4.8119306564300003E-2</c:v>
                </c:pt>
                <c:pt idx="1308">
                  <c:v>4.81966845691E-2</c:v>
                </c:pt>
                <c:pt idx="1309">
                  <c:v>4.82634566724E-2</c:v>
                </c:pt>
                <c:pt idx="1310">
                  <c:v>4.83277849853E-2</c:v>
                </c:pt>
                <c:pt idx="1311">
                  <c:v>4.8402260989000002E-2</c:v>
                </c:pt>
                <c:pt idx="1312">
                  <c:v>4.8464454710500003E-2</c:v>
                </c:pt>
                <c:pt idx="1313">
                  <c:v>4.8536337912099999E-2</c:v>
                </c:pt>
                <c:pt idx="1314">
                  <c:v>4.8611804842900001E-2</c:v>
                </c:pt>
                <c:pt idx="1315">
                  <c:v>4.8671554774000002E-2</c:v>
                </c:pt>
                <c:pt idx="1316">
                  <c:v>4.8764269798999997E-2</c:v>
                </c:pt>
                <c:pt idx="1317">
                  <c:v>4.8833101987799998E-2</c:v>
                </c:pt>
                <c:pt idx="1318">
                  <c:v>4.8895981162800001E-2</c:v>
                </c:pt>
                <c:pt idx="1319">
                  <c:v>4.8971146345099997E-2</c:v>
                </c:pt>
                <c:pt idx="1320">
                  <c:v>4.90452423692E-2</c:v>
                </c:pt>
                <c:pt idx="1321">
                  <c:v>4.9119871109700002E-2</c:v>
                </c:pt>
                <c:pt idx="1322">
                  <c:v>4.9178399145600002E-2</c:v>
                </c:pt>
                <c:pt idx="1323">
                  <c:v>4.9263790249800002E-2</c:v>
                </c:pt>
                <c:pt idx="1324">
                  <c:v>4.9337275326300001E-2</c:v>
                </c:pt>
                <c:pt idx="1325">
                  <c:v>4.9402367323599997E-2</c:v>
                </c:pt>
                <c:pt idx="1326">
                  <c:v>4.9467075616099997E-2</c:v>
                </c:pt>
                <c:pt idx="1327">
                  <c:v>4.9522630870299997E-2</c:v>
                </c:pt>
                <c:pt idx="1328">
                  <c:v>4.9612596631100001E-2</c:v>
                </c:pt>
                <c:pt idx="1329">
                  <c:v>4.9676392227400001E-2</c:v>
                </c:pt>
                <c:pt idx="1330">
                  <c:v>4.97613251209E-2</c:v>
                </c:pt>
                <c:pt idx="1331">
                  <c:v>4.9834430217700003E-2</c:v>
                </c:pt>
                <c:pt idx="1332">
                  <c:v>4.99060079455E-2</c:v>
                </c:pt>
                <c:pt idx="1333">
                  <c:v>4.9989107996200002E-2</c:v>
                </c:pt>
                <c:pt idx="1334">
                  <c:v>5.0041835755100003E-2</c:v>
                </c:pt>
                <c:pt idx="1335">
                  <c:v>5.0111278891599997E-2</c:v>
                </c:pt>
                <c:pt idx="1336">
                  <c:v>5.0165686756399999E-2</c:v>
                </c:pt>
                <c:pt idx="1337">
                  <c:v>5.0248939543999997E-2</c:v>
                </c:pt>
                <c:pt idx="1338">
                  <c:v>5.0329748541099999E-2</c:v>
                </c:pt>
                <c:pt idx="1339">
                  <c:v>5.03921695054E-2</c:v>
                </c:pt>
                <c:pt idx="1340">
                  <c:v>5.0473973154999997E-2</c:v>
                </c:pt>
                <c:pt idx="1341">
                  <c:v>5.05392961204E-2</c:v>
                </c:pt>
                <c:pt idx="1342">
                  <c:v>5.06191886961E-2</c:v>
                </c:pt>
                <c:pt idx="1343">
                  <c:v>5.0695728510600002E-2</c:v>
                </c:pt>
                <c:pt idx="1344">
                  <c:v>5.0750441849200002E-2</c:v>
                </c:pt>
                <c:pt idx="1345">
                  <c:v>5.0826445221900003E-2</c:v>
                </c:pt>
                <c:pt idx="1346">
                  <c:v>5.0895657390400001E-2</c:v>
                </c:pt>
                <c:pt idx="1347">
                  <c:v>5.0971813499900001E-2</c:v>
                </c:pt>
                <c:pt idx="1348">
                  <c:v>5.1041025668399999E-2</c:v>
                </c:pt>
                <c:pt idx="1349">
                  <c:v>5.11032193899E-2</c:v>
                </c:pt>
                <c:pt idx="1350">
                  <c:v>5.1168538630000003E-2</c:v>
                </c:pt>
                <c:pt idx="1351">
                  <c:v>5.1253393292400001E-2</c:v>
                </c:pt>
                <c:pt idx="1352">
                  <c:v>5.1319476216999997E-2</c:v>
                </c:pt>
                <c:pt idx="1353">
                  <c:v>5.1407005637900002E-2</c:v>
                </c:pt>
                <c:pt idx="1354">
                  <c:v>5.1466144621399999E-2</c:v>
                </c:pt>
                <c:pt idx="1355">
                  <c:v>5.1540162414299998E-2</c:v>
                </c:pt>
                <c:pt idx="1356">
                  <c:v>5.1609069108999997E-2</c:v>
                </c:pt>
                <c:pt idx="1357">
                  <c:v>5.1685456186500001E-2</c:v>
                </c:pt>
                <c:pt idx="1358">
                  <c:v>5.1748715341100003E-2</c:v>
                </c:pt>
                <c:pt idx="1359">
                  <c:v>5.1837310195E-2</c:v>
                </c:pt>
                <c:pt idx="1360">
                  <c:v>5.1912549883099998E-2</c:v>
                </c:pt>
                <c:pt idx="1361">
                  <c:v>5.1987715065499998E-2</c:v>
                </c:pt>
                <c:pt idx="1362">
                  <c:v>5.20529597998E-2</c:v>
                </c:pt>
                <c:pt idx="1363">
                  <c:v>5.21229356527E-2</c:v>
                </c:pt>
                <c:pt idx="1364">
                  <c:v>5.2186883986E-2</c:v>
                </c:pt>
                <c:pt idx="1365">
                  <c:v>5.22730350494E-2</c:v>
                </c:pt>
                <c:pt idx="1366">
                  <c:v>5.23385070264E-2</c:v>
                </c:pt>
                <c:pt idx="1367">
                  <c:v>5.2416037768099999E-2</c:v>
                </c:pt>
                <c:pt idx="1368">
                  <c:v>5.2484564483199998E-2</c:v>
                </c:pt>
                <c:pt idx="1369">
                  <c:v>5.2566748112400002E-2</c:v>
                </c:pt>
                <c:pt idx="1370">
                  <c:v>5.2631381899100001E-2</c:v>
                </c:pt>
                <c:pt idx="1371">
                  <c:v>5.2705630660099999E-2</c:v>
                </c:pt>
                <c:pt idx="1372">
                  <c:v>5.2771866321599997E-2</c:v>
                </c:pt>
                <c:pt idx="1373">
                  <c:v>5.2849471569099998E-2</c:v>
                </c:pt>
                <c:pt idx="1374">
                  <c:v>5.2923493087300003E-2</c:v>
                </c:pt>
                <c:pt idx="1375">
                  <c:v>5.2971184253700003E-2</c:v>
                </c:pt>
                <c:pt idx="1376">
                  <c:v>5.3070768714000002E-2</c:v>
                </c:pt>
                <c:pt idx="1377">
                  <c:v>5.3136013448200001E-2</c:v>
                </c:pt>
                <c:pt idx="1378">
                  <c:v>5.3210794925700002E-2</c:v>
                </c:pt>
                <c:pt idx="1379">
                  <c:v>5.3274817764800003E-2</c:v>
                </c:pt>
                <c:pt idx="1380">
                  <c:v>5.3353264927899997E-2</c:v>
                </c:pt>
                <c:pt idx="1381">
                  <c:v>5.3438577801000003E-2</c:v>
                </c:pt>
                <c:pt idx="1382">
                  <c:v>5.3511530160900003E-2</c:v>
                </c:pt>
                <c:pt idx="1383">
                  <c:v>5.35730347037E-2</c:v>
                </c:pt>
                <c:pt idx="1384">
                  <c:v>5.3640872240100002E-2</c:v>
                </c:pt>
                <c:pt idx="1385">
                  <c:v>5.3721532225599999E-2</c:v>
                </c:pt>
                <c:pt idx="1386">
                  <c:v>5.3790286183400003E-2</c:v>
                </c:pt>
                <c:pt idx="1387">
                  <c:v>5.3849883377600001E-2</c:v>
                </c:pt>
                <c:pt idx="1388">
                  <c:v>5.3913831710799998E-2</c:v>
                </c:pt>
                <c:pt idx="1389">
                  <c:v>5.39923533797E-2</c:v>
                </c:pt>
                <c:pt idx="1390">
                  <c:v>5.4063778370600002E-2</c:v>
                </c:pt>
                <c:pt idx="1391">
                  <c:v>5.4137948900499999E-2</c:v>
                </c:pt>
                <c:pt idx="1392">
                  <c:v>5.4209452122399998E-2</c:v>
                </c:pt>
                <c:pt idx="1393">
                  <c:v>5.4278742521999997E-2</c:v>
                </c:pt>
                <c:pt idx="1394">
                  <c:v>5.4351769387699998E-2</c:v>
                </c:pt>
                <c:pt idx="1395">
                  <c:v>5.4427620023499997E-2</c:v>
                </c:pt>
                <c:pt idx="1396">
                  <c:v>5.4502248763999998E-2</c:v>
                </c:pt>
                <c:pt idx="1397">
                  <c:v>5.4573904722900003E-2</c:v>
                </c:pt>
                <c:pt idx="1398">
                  <c:v>5.4644491523499997E-2</c:v>
                </c:pt>
                <c:pt idx="1399">
                  <c:v>5.4724767804100002E-2</c:v>
                </c:pt>
                <c:pt idx="1400">
                  <c:v>5.4793369024999997E-2</c:v>
                </c:pt>
                <c:pt idx="1401">
                  <c:v>5.4874867200899999E-2</c:v>
                </c:pt>
                <c:pt idx="1402">
                  <c:v>5.4948125034599997E-2</c:v>
                </c:pt>
                <c:pt idx="1403">
                  <c:v>5.5026110261699998E-2</c:v>
                </c:pt>
                <c:pt idx="1404">
                  <c:v>5.5100206285699997E-2</c:v>
                </c:pt>
                <c:pt idx="1405">
                  <c:v>5.5175982415700001E-2</c:v>
                </c:pt>
                <c:pt idx="1406">
                  <c:v>5.5250842124199999E-2</c:v>
                </c:pt>
                <c:pt idx="1407">
                  <c:v>5.5323258042299997E-2</c:v>
                </c:pt>
                <c:pt idx="1408">
                  <c:v>5.5394761264299999E-2</c:v>
                </c:pt>
                <c:pt idx="1409">
                  <c:v>5.5469617247600002E-2</c:v>
                </c:pt>
                <c:pt idx="1410">
                  <c:v>5.5540587753100001E-2</c:v>
                </c:pt>
                <c:pt idx="1411">
                  <c:v>5.5614605546E-2</c:v>
                </c:pt>
                <c:pt idx="1412">
                  <c:v>5.5686030536900001E-2</c:v>
                </c:pt>
                <c:pt idx="1413">
                  <c:v>5.5756617337500002E-2</c:v>
                </c:pt>
                <c:pt idx="1414">
                  <c:v>5.5836819112299999E-2</c:v>
                </c:pt>
                <c:pt idx="1415">
                  <c:v>5.59120588005E-2</c:v>
                </c:pt>
                <c:pt idx="1416">
                  <c:v>5.5992718785999998E-2</c:v>
                </c:pt>
                <c:pt idx="1417">
                  <c:v>5.6053001433600001E-2</c:v>
                </c:pt>
                <c:pt idx="1418">
                  <c:v>5.6126106530399997E-2</c:v>
                </c:pt>
                <c:pt idx="1419">
                  <c:v>5.6189212948099997E-2</c:v>
                </c:pt>
                <c:pt idx="1420">
                  <c:v>5.6262165308000003E-2</c:v>
                </c:pt>
                <c:pt idx="1421">
                  <c:v>5.6333970278499998E-2</c:v>
                </c:pt>
                <c:pt idx="1422">
                  <c:v>5.6409820914300003E-2</c:v>
                </c:pt>
                <c:pt idx="1423">
                  <c:v>5.6471478194000002E-2</c:v>
                </c:pt>
                <c:pt idx="1424">
                  <c:v>5.6544430553900002E-2</c:v>
                </c:pt>
                <c:pt idx="1425">
                  <c:v>5.6614559143800001E-2</c:v>
                </c:pt>
                <c:pt idx="1426">
                  <c:v>5.6682933121900002E-2</c:v>
                </c:pt>
                <c:pt idx="1427">
                  <c:v>5.6758400052800001E-2</c:v>
                </c:pt>
                <c:pt idx="1428">
                  <c:v>5.6827537715400001E-2</c:v>
                </c:pt>
                <c:pt idx="1429">
                  <c:v>5.6890949606899999E-2</c:v>
                </c:pt>
                <c:pt idx="1430">
                  <c:v>5.6957948952900003E-2</c:v>
                </c:pt>
                <c:pt idx="1431">
                  <c:v>5.7033877819800002E-2</c:v>
                </c:pt>
                <c:pt idx="1432">
                  <c:v>5.7106751948600001E-2</c:v>
                </c:pt>
                <c:pt idx="1433">
                  <c:v>5.7182069867800001E-2</c:v>
                </c:pt>
                <c:pt idx="1434">
                  <c:v>5.7264637202E-2</c:v>
                </c:pt>
                <c:pt idx="1435">
                  <c:v>5.7330183684800001E-2</c:v>
                </c:pt>
                <c:pt idx="1436">
                  <c:v>5.7403288781599997E-2</c:v>
                </c:pt>
                <c:pt idx="1437">
                  <c:v>5.7476162910499999E-2</c:v>
                </c:pt>
                <c:pt idx="1438">
                  <c:v>5.7553313672500002E-2</c:v>
                </c:pt>
                <c:pt idx="1439">
                  <c:v>5.7627789676199997E-2</c:v>
                </c:pt>
                <c:pt idx="1440">
                  <c:v>5.7701047509900003E-2</c:v>
                </c:pt>
                <c:pt idx="1441">
                  <c:v>5.7782161980899999E-2</c:v>
                </c:pt>
                <c:pt idx="1442">
                  <c:v>5.7858549058400002E-2</c:v>
                </c:pt>
                <c:pt idx="1443">
                  <c:v>5.7931803166899998E-2</c:v>
                </c:pt>
                <c:pt idx="1444">
                  <c:v>5.79975061119E-2</c:v>
                </c:pt>
                <c:pt idx="1445">
                  <c:v>5.80728240311E-2</c:v>
                </c:pt>
                <c:pt idx="1446">
                  <c:v>5.8149818330999997E-2</c:v>
                </c:pt>
                <c:pt idx="1447">
                  <c:v>5.8211933821399997E-2</c:v>
                </c:pt>
                <c:pt idx="1448">
                  <c:v>5.8298852294699999E-2</c:v>
                </c:pt>
                <c:pt idx="1449">
                  <c:v>5.8369282633099998E-2</c:v>
                </c:pt>
                <c:pt idx="1450">
                  <c:v>5.8437045663600001E-2</c:v>
                </c:pt>
                <c:pt idx="1451">
                  <c:v>5.8525640517499998E-2</c:v>
                </c:pt>
                <c:pt idx="1452">
                  <c:v>5.8582108467800001E-2</c:v>
                </c:pt>
                <c:pt idx="1453">
                  <c:v>5.8656588196800002E-2</c:v>
                </c:pt>
                <c:pt idx="1454">
                  <c:v>5.8734040707299998E-2</c:v>
                </c:pt>
                <c:pt idx="1455">
                  <c:v>5.88127151132E-2</c:v>
                </c:pt>
                <c:pt idx="1456">
                  <c:v>5.8884371072099997E-2</c:v>
                </c:pt>
                <c:pt idx="1457">
                  <c:v>5.8953963220099999E-2</c:v>
                </c:pt>
                <c:pt idx="1458">
                  <c:v>5.9020962566100003E-2</c:v>
                </c:pt>
                <c:pt idx="1459">
                  <c:v>5.90929239988E-2</c:v>
                </c:pt>
                <c:pt idx="1460">
                  <c:v>5.9168621897700002E-2</c:v>
                </c:pt>
                <c:pt idx="1461">
                  <c:v>5.9234704822299998E-2</c:v>
                </c:pt>
                <c:pt idx="1462">
                  <c:v>5.9310175478500003E-2</c:v>
                </c:pt>
                <c:pt idx="1463">
                  <c:v>5.938610062E-2</c:v>
                </c:pt>
                <c:pt idx="1464">
                  <c:v>5.9458062052700003E-2</c:v>
                </c:pt>
                <c:pt idx="1465">
                  <c:v>5.9507660567799998E-2</c:v>
                </c:pt>
                <c:pt idx="1466">
                  <c:v>5.95939680934E-2</c:v>
                </c:pt>
                <c:pt idx="1467">
                  <c:v>5.96598982811E-2</c:v>
                </c:pt>
                <c:pt idx="1468">
                  <c:v>5.9735901653800001E-2</c:v>
                </c:pt>
                <c:pt idx="1469">
                  <c:v>5.9803891927000002E-2</c:v>
                </c:pt>
                <c:pt idx="1470">
                  <c:v>5.98755478859E-2</c:v>
                </c:pt>
                <c:pt idx="1471">
                  <c:v>5.9954833239300002E-2</c:v>
                </c:pt>
                <c:pt idx="1472">
                  <c:v>6.0036100447200001E-2</c:v>
                </c:pt>
                <c:pt idx="1473">
                  <c:v>6.0117676854100001E-2</c:v>
                </c:pt>
                <c:pt idx="1474">
                  <c:v>6.0185439884700001E-2</c:v>
                </c:pt>
                <c:pt idx="1475">
                  <c:v>6.0258235782399999E-2</c:v>
                </c:pt>
                <c:pt idx="1476">
                  <c:v>6.0344696044899997E-2</c:v>
                </c:pt>
                <c:pt idx="1477">
                  <c:v>6.0410473495700001E-2</c:v>
                </c:pt>
                <c:pt idx="1478">
                  <c:v>6.0482889413799999E-2</c:v>
                </c:pt>
                <c:pt idx="1479">
                  <c:v>6.0560192912800001E-2</c:v>
                </c:pt>
                <c:pt idx="1480">
                  <c:v>6.0638409107899999E-2</c:v>
                </c:pt>
                <c:pt idx="1481">
                  <c:v>6.0718379914800003E-2</c:v>
                </c:pt>
                <c:pt idx="1482">
                  <c:v>6.0790874064000001E-2</c:v>
                </c:pt>
                <c:pt idx="1483">
                  <c:v>6.0877103358500002E-2</c:v>
                </c:pt>
                <c:pt idx="1484">
                  <c:v>6.0934640467199999E-2</c:v>
                </c:pt>
                <c:pt idx="1485">
                  <c:v>6.1012856662299997E-2</c:v>
                </c:pt>
                <c:pt idx="1486">
                  <c:v>6.1099924147099999E-2</c:v>
                </c:pt>
                <c:pt idx="1487">
                  <c:v>6.1170358210799997E-2</c:v>
                </c:pt>
                <c:pt idx="1488">
                  <c:v>6.1244148760999997E-2</c:v>
                </c:pt>
                <c:pt idx="1489">
                  <c:v>6.1330530792499997E-2</c:v>
                </c:pt>
                <c:pt idx="1490">
                  <c:v>6.1402797698999999E-2</c:v>
                </c:pt>
                <c:pt idx="1491">
                  <c:v>6.1469566077E-2</c:v>
                </c:pt>
                <c:pt idx="1492">
                  <c:v>6.15409165621E-2</c:v>
                </c:pt>
                <c:pt idx="1493">
                  <c:v>6.1615772545299999E-2</c:v>
                </c:pt>
                <c:pt idx="1494">
                  <c:v>6.1689868569400001E-2</c:v>
                </c:pt>
                <c:pt idx="1495">
                  <c:v>6.17651864886E-2</c:v>
                </c:pt>
                <c:pt idx="1496">
                  <c:v>6.1838902533100003E-2</c:v>
                </c:pt>
                <c:pt idx="1497">
                  <c:v>6.1917271465100003E-2</c:v>
                </c:pt>
                <c:pt idx="1498">
                  <c:v>6.1990529298800001E-2</c:v>
                </c:pt>
                <c:pt idx="1499">
                  <c:v>6.2056075781600002E-2</c:v>
                </c:pt>
                <c:pt idx="1500">
                  <c:v>6.2124602496599998E-2</c:v>
                </c:pt>
                <c:pt idx="1501">
                  <c:v>6.2206711620099997E-2</c:v>
                </c:pt>
                <c:pt idx="1502">
                  <c:v>6.22752383351E-2</c:v>
                </c:pt>
                <c:pt idx="1503">
                  <c:v>6.2359102070300002E-2</c:v>
                </c:pt>
                <c:pt idx="1504">
                  <c:v>6.2425643205599998E-2</c:v>
                </c:pt>
                <c:pt idx="1505">
                  <c:v>6.2495008110999999E-2</c:v>
                </c:pt>
                <c:pt idx="1506">
                  <c:v>6.2562771141499995E-2</c:v>
                </c:pt>
                <c:pt idx="1507">
                  <c:v>6.2637783587000007E-2</c:v>
                </c:pt>
                <c:pt idx="1508">
                  <c:v>6.2705010175700002E-2</c:v>
                </c:pt>
                <c:pt idx="1509">
                  <c:v>6.2774524092699999E-2</c:v>
                </c:pt>
                <c:pt idx="1510">
                  <c:v>6.2851525843099998E-2</c:v>
                </c:pt>
                <c:pt idx="1511">
                  <c:v>6.2932178378100001E-2</c:v>
                </c:pt>
                <c:pt idx="1512">
                  <c:v>6.3000626862000003E-2</c:v>
                </c:pt>
                <c:pt idx="1513">
                  <c:v>6.3081517815599994E-2</c:v>
                </c:pt>
                <c:pt idx="1514">
                  <c:v>6.3148975372300006E-2</c:v>
                </c:pt>
                <c:pt idx="1515">
                  <c:v>6.3208416104300003E-2</c:v>
                </c:pt>
                <c:pt idx="1516">
                  <c:v>6.3289992511300006E-2</c:v>
                </c:pt>
                <c:pt idx="1517">
                  <c:v>6.3352793455100004E-2</c:v>
                </c:pt>
                <c:pt idx="1518">
                  <c:v>6.3430786132799996E-2</c:v>
                </c:pt>
                <c:pt idx="1519">
                  <c:v>6.3513197004800001E-2</c:v>
                </c:pt>
                <c:pt idx="1520">
                  <c:v>6.3575468957400003E-2</c:v>
                </c:pt>
                <c:pt idx="1521">
                  <c:v>6.3662916421900001E-2</c:v>
                </c:pt>
                <c:pt idx="1522">
                  <c:v>6.37100711465E-2</c:v>
                </c:pt>
                <c:pt idx="1523">
                  <c:v>6.3802026212200005E-2</c:v>
                </c:pt>
                <c:pt idx="1524">
                  <c:v>6.3871853053600006E-2</c:v>
                </c:pt>
                <c:pt idx="1525">
                  <c:v>6.3952587544900005E-2</c:v>
                </c:pt>
                <c:pt idx="1526">
                  <c:v>6.40336275101E-2</c:v>
                </c:pt>
                <c:pt idx="1527">
                  <c:v>6.4098566770599996E-2</c:v>
                </c:pt>
                <c:pt idx="1528">
                  <c:v>6.4172662794600002E-2</c:v>
                </c:pt>
                <c:pt idx="1529">
                  <c:v>6.4251795411100002E-2</c:v>
                </c:pt>
                <c:pt idx="1530">
                  <c:v>6.4329855143999998E-2</c:v>
                </c:pt>
                <c:pt idx="1531">
                  <c:v>6.44029602408E-2</c:v>
                </c:pt>
                <c:pt idx="1532">
                  <c:v>6.4476825296900006E-2</c:v>
                </c:pt>
                <c:pt idx="1533">
                  <c:v>6.45573362708E-2</c:v>
                </c:pt>
                <c:pt idx="1534">
                  <c:v>6.4633339643500001E-2</c:v>
                </c:pt>
                <c:pt idx="1535">
                  <c:v>6.4703926444100002E-2</c:v>
                </c:pt>
                <c:pt idx="1536">
                  <c:v>6.4779087901099999E-2</c:v>
                </c:pt>
                <c:pt idx="1537">
                  <c:v>6.48512765765E-2</c:v>
                </c:pt>
                <c:pt idx="1538">
                  <c:v>6.4934067428099998E-2</c:v>
                </c:pt>
                <c:pt idx="1539">
                  <c:v>6.5000839531399998E-2</c:v>
                </c:pt>
                <c:pt idx="1540">
                  <c:v>6.5068222582299995E-2</c:v>
                </c:pt>
                <c:pt idx="1541">
                  <c:v>6.5158568322700006E-2</c:v>
                </c:pt>
                <c:pt idx="1542">
                  <c:v>6.5236486494500007E-2</c:v>
                </c:pt>
                <c:pt idx="1543">
                  <c:v>6.53042495251E-2</c:v>
                </c:pt>
                <c:pt idx="1544">
                  <c:v>6.5383605659000005E-2</c:v>
                </c:pt>
                <c:pt idx="1545">
                  <c:v>6.5458469092799995E-2</c:v>
                </c:pt>
                <c:pt idx="1546">
                  <c:v>6.55439347029E-2</c:v>
                </c:pt>
                <c:pt idx="1547">
                  <c:v>6.56331405044E-2</c:v>
                </c:pt>
                <c:pt idx="1548">
                  <c:v>6.5690673887700002E-2</c:v>
                </c:pt>
                <c:pt idx="1549">
                  <c:v>6.5774694085100005E-2</c:v>
                </c:pt>
                <c:pt idx="1550">
                  <c:v>6.5850771963599994E-2</c:v>
                </c:pt>
                <c:pt idx="1551">
                  <c:v>6.5930739045099995E-2</c:v>
                </c:pt>
                <c:pt idx="1552">
                  <c:v>6.5997056663000001E-2</c:v>
                </c:pt>
                <c:pt idx="1553">
                  <c:v>6.60745874047E-2</c:v>
                </c:pt>
                <c:pt idx="1554">
                  <c:v>6.6151656210400006E-2</c:v>
                </c:pt>
                <c:pt idx="1555">
                  <c:v>6.6225297749000003E-2</c:v>
                </c:pt>
                <c:pt idx="1556">
                  <c:v>6.6285043954800005E-2</c:v>
                </c:pt>
                <c:pt idx="1557">
                  <c:v>6.6377229988600003E-2</c:v>
                </c:pt>
                <c:pt idx="1558">
                  <c:v>6.6445596516100006E-2</c:v>
                </c:pt>
                <c:pt idx="1559">
                  <c:v>6.6512368619400006E-2</c:v>
                </c:pt>
                <c:pt idx="1560">
                  <c:v>6.6596537828399999E-2</c:v>
                </c:pt>
                <c:pt idx="1561">
                  <c:v>6.6664226353200004E-2</c:v>
                </c:pt>
                <c:pt idx="1562">
                  <c:v>6.6754877567300003E-2</c:v>
                </c:pt>
                <c:pt idx="1563">
                  <c:v>6.6823251545400003E-2</c:v>
                </c:pt>
                <c:pt idx="1564">
                  <c:v>6.6890403628299996E-2</c:v>
                </c:pt>
                <c:pt idx="1565">
                  <c:v>6.6968470811800004E-2</c:v>
                </c:pt>
                <c:pt idx="1566">
                  <c:v>6.70387521386E-2</c:v>
                </c:pt>
                <c:pt idx="1567">
                  <c:v>6.7108727991600003E-2</c:v>
                </c:pt>
                <c:pt idx="1568">
                  <c:v>6.7183353006800006E-2</c:v>
                </c:pt>
                <c:pt idx="1569">
                  <c:v>6.7256227135699995E-2</c:v>
                </c:pt>
                <c:pt idx="1570">
                  <c:v>6.7343220114699995E-2</c:v>
                </c:pt>
                <c:pt idx="1571">
                  <c:v>6.7430593073400005E-2</c:v>
                </c:pt>
                <c:pt idx="1572">
                  <c:v>6.7502327263399997E-2</c:v>
                </c:pt>
                <c:pt idx="1573">
                  <c:v>6.7549638450099994E-2</c:v>
                </c:pt>
                <c:pt idx="1574">
                  <c:v>6.7656695842699996E-2</c:v>
                </c:pt>
                <c:pt idx="1575">
                  <c:v>6.7716069519500002E-2</c:v>
                </c:pt>
                <c:pt idx="1576">
                  <c:v>6.7775741219500002E-2</c:v>
                </c:pt>
                <c:pt idx="1577">
                  <c:v>6.7850299179600004E-2</c:v>
                </c:pt>
                <c:pt idx="1578">
                  <c:v>6.7938052117800005E-2</c:v>
                </c:pt>
                <c:pt idx="1579">
                  <c:v>6.8009018897999998E-2</c:v>
                </c:pt>
                <c:pt idx="1580">
                  <c:v>6.8085633218299996E-2</c:v>
                </c:pt>
                <c:pt idx="1581">
                  <c:v>6.8155914545100005E-2</c:v>
                </c:pt>
                <c:pt idx="1582">
                  <c:v>6.8225659430000002E-2</c:v>
                </c:pt>
                <c:pt idx="1583">
                  <c:v>6.8301819264900004E-2</c:v>
                </c:pt>
                <c:pt idx="1584">
                  <c:v>6.8372324109100005E-2</c:v>
                </c:pt>
                <c:pt idx="1585">
                  <c:v>6.8446882069100004E-2</c:v>
                </c:pt>
                <c:pt idx="1586">
                  <c:v>6.8544782698199996E-2</c:v>
                </c:pt>
                <c:pt idx="1587">
                  <c:v>6.8607434630400005E-2</c:v>
                </c:pt>
                <c:pt idx="1588">
                  <c:v>6.8671762943300005E-2</c:v>
                </c:pt>
                <c:pt idx="1589">
                  <c:v>6.8736091256100001E-2</c:v>
                </c:pt>
                <c:pt idx="1590">
                  <c:v>6.8812631070599997E-2</c:v>
                </c:pt>
                <c:pt idx="1591">
                  <c:v>6.8877875804899999E-2</c:v>
                </c:pt>
                <c:pt idx="1592">
                  <c:v>6.8943113088600003E-2</c:v>
                </c:pt>
                <c:pt idx="1593">
                  <c:v>6.90375864506E-2</c:v>
                </c:pt>
                <c:pt idx="1594">
                  <c:v>6.9108553230799993E-2</c:v>
                </c:pt>
                <c:pt idx="1595">
                  <c:v>6.9183565676200001E-2</c:v>
                </c:pt>
                <c:pt idx="1596">
                  <c:v>6.9273531436900002E-2</c:v>
                </c:pt>
                <c:pt idx="1597">
                  <c:v>6.9347552955199995E-2</c:v>
                </c:pt>
                <c:pt idx="1598">
                  <c:v>6.9426454603700005E-2</c:v>
                </c:pt>
                <c:pt idx="1599">
                  <c:v>6.9489181041700002E-2</c:v>
                </c:pt>
                <c:pt idx="1600">
                  <c:v>6.9564349949400001E-2</c:v>
                </c:pt>
                <c:pt idx="1601">
                  <c:v>6.96466863155E-2</c:v>
                </c:pt>
                <c:pt idx="1602">
                  <c:v>6.9715209305299994E-2</c:v>
                </c:pt>
                <c:pt idx="1603">
                  <c:v>6.9803729653399996E-2</c:v>
                </c:pt>
                <c:pt idx="1604">
                  <c:v>6.9885611534100001E-2</c:v>
                </c:pt>
                <c:pt idx="1605">
                  <c:v>6.9951079785799994E-2</c:v>
                </c:pt>
                <c:pt idx="1606">
                  <c:v>7.0030823349999993E-2</c:v>
                </c:pt>
                <c:pt idx="1607">
                  <c:v>7.00972154737E-2</c:v>
                </c:pt>
                <c:pt idx="1608">
                  <c:v>7.0185124874100002E-2</c:v>
                </c:pt>
                <c:pt idx="1609">
                  <c:v>7.0248149335399995E-2</c:v>
                </c:pt>
                <c:pt idx="1610">
                  <c:v>7.0334307849399993E-2</c:v>
                </c:pt>
                <c:pt idx="1611">
                  <c:v>7.04129785299E-2</c:v>
                </c:pt>
                <c:pt idx="1612">
                  <c:v>7.0485629141299994E-2</c:v>
                </c:pt>
                <c:pt idx="1613">
                  <c:v>7.0572845637800002E-2</c:v>
                </c:pt>
                <c:pt idx="1614">
                  <c:v>7.0636644959400002E-2</c:v>
                </c:pt>
                <c:pt idx="1615">
                  <c:v>7.0715695619600005E-2</c:v>
                </c:pt>
                <c:pt idx="1616">
                  <c:v>7.0798568427600003E-2</c:v>
                </c:pt>
                <c:pt idx="1617">
                  <c:v>7.0875950157599996E-2</c:v>
                </c:pt>
                <c:pt idx="1618">
                  <c:v>7.0953324437099993E-2</c:v>
                </c:pt>
                <c:pt idx="1619">
                  <c:v>7.1019023656800004E-2</c:v>
                </c:pt>
                <c:pt idx="1620">
                  <c:v>7.1084730327099999E-2</c:v>
                </c:pt>
                <c:pt idx="1621">
                  <c:v>7.1164697408700003E-2</c:v>
                </c:pt>
                <c:pt idx="1622">
                  <c:v>7.1251161396500007E-2</c:v>
                </c:pt>
                <c:pt idx="1623">
                  <c:v>7.1335710585100007E-2</c:v>
                </c:pt>
                <c:pt idx="1624">
                  <c:v>7.1411639452000006E-2</c:v>
                </c:pt>
                <c:pt idx="1625">
                  <c:v>7.1481533348599996E-2</c:v>
                </c:pt>
                <c:pt idx="1626">
                  <c:v>7.1576997637699993E-2</c:v>
                </c:pt>
                <c:pt idx="1627">
                  <c:v>7.16385021806E-2</c:v>
                </c:pt>
                <c:pt idx="1628">
                  <c:v>7.1732819080399995E-2</c:v>
                </c:pt>
                <c:pt idx="1629">
                  <c:v>7.1811571717300002E-2</c:v>
                </c:pt>
                <c:pt idx="1630">
                  <c:v>7.1889251470600005E-2</c:v>
                </c:pt>
                <c:pt idx="1631">
                  <c:v>7.1964643895600006E-2</c:v>
                </c:pt>
                <c:pt idx="1632">
                  <c:v>7.2054386138900001E-2</c:v>
                </c:pt>
                <c:pt idx="1633">
                  <c:v>7.2126954793899994E-2</c:v>
                </c:pt>
                <c:pt idx="1634">
                  <c:v>7.2202347218999999E-2</c:v>
                </c:pt>
                <c:pt idx="1635">
                  <c:v>7.2285294532799999E-2</c:v>
                </c:pt>
                <c:pt idx="1636">
                  <c:v>7.2366870939699998E-2</c:v>
                </c:pt>
                <c:pt idx="1637">
                  <c:v>7.2438448667500002E-2</c:v>
                </c:pt>
                <c:pt idx="1638">
                  <c:v>7.2513997554799994E-2</c:v>
                </c:pt>
                <c:pt idx="1639">
                  <c:v>7.2600074112400007E-2</c:v>
                </c:pt>
                <c:pt idx="1640">
                  <c:v>7.2682864964000005E-2</c:v>
                </c:pt>
                <c:pt idx="1641">
                  <c:v>7.2765126824400006E-2</c:v>
                </c:pt>
                <c:pt idx="1642">
                  <c:v>7.2838231921199995E-2</c:v>
                </c:pt>
                <c:pt idx="1643">
                  <c:v>7.2908133268399997E-2</c:v>
                </c:pt>
                <c:pt idx="1644">
                  <c:v>7.2979174554300003E-2</c:v>
                </c:pt>
                <c:pt idx="1645">
                  <c:v>7.3061056435099997E-2</c:v>
                </c:pt>
                <c:pt idx="1646">
                  <c:v>7.3139421641799998E-2</c:v>
                </c:pt>
                <c:pt idx="1647">
                  <c:v>7.3220618069199994E-2</c:v>
                </c:pt>
                <c:pt idx="1648">
                  <c:v>7.3296159505799999E-2</c:v>
                </c:pt>
                <c:pt idx="1649">
                  <c:v>7.3371402919299999E-2</c:v>
                </c:pt>
                <c:pt idx="1650">
                  <c:v>7.3443666100500002E-2</c:v>
                </c:pt>
                <c:pt idx="1651">
                  <c:v>7.3513261973899999E-2</c:v>
                </c:pt>
                <c:pt idx="1652">
                  <c:v>7.3582701385000004E-2</c:v>
                </c:pt>
                <c:pt idx="1653">
                  <c:v>7.3657028377100003E-2</c:v>
                </c:pt>
                <c:pt idx="1654">
                  <c:v>7.3729753494299999E-2</c:v>
                </c:pt>
                <c:pt idx="1655">
                  <c:v>7.3810867965200005E-2</c:v>
                </c:pt>
                <c:pt idx="1656">
                  <c:v>7.3886565864100001E-2</c:v>
                </c:pt>
                <c:pt idx="1657">
                  <c:v>7.39548653364E-2</c:v>
                </c:pt>
                <c:pt idx="1658">
                  <c:v>7.4023537337799997E-2</c:v>
                </c:pt>
                <c:pt idx="1659">
                  <c:v>7.40889385343E-2</c:v>
                </c:pt>
                <c:pt idx="1660">
                  <c:v>7.4173182249099995E-2</c:v>
                </c:pt>
                <c:pt idx="1661">
                  <c:v>7.4245981872100006E-2</c:v>
                </c:pt>
                <c:pt idx="1662">
                  <c:v>7.4309773743199997E-2</c:v>
                </c:pt>
                <c:pt idx="1663">
                  <c:v>7.4388757348099993E-2</c:v>
                </c:pt>
                <c:pt idx="1664">
                  <c:v>7.4468649923800007E-2</c:v>
                </c:pt>
                <c:pt idx="1665">
                  <c:v>7.4544809758699995E-2</c:v>
                </c:pt>
                <c:pt idx="1666">
                  <c:v>7.4613407254200001E-2</c:v>
                </c:pt>
                <c:pt idx="1667">
                  <c:v>7.4683539569400006E-2</c:v>
                </c:pt>
                <c:pt idx="1668">
                  <c:v>7.4746340513200005E-2</c:v>
                </c:pt>
                <c:pt idx="1669">
                  <c:v>7.4832111597100001E-2</c:v>
                </c:pt>
                <c:pt idx="1670">
                  <c:v>7.4903763830699993E-2</c:v>
                </c:pt>
                <c:pt idx="1671">
                  <c:v>7.4981905520000003E-2</c:v>
                </c:pt>
                <c:pt idx="1672">
                  <c:v>7.5052797794300005E-2</c:v>
                </c:pt>
                <c:pt idx="1673">
                  <c:v>7.5130246579600005E-2</c:v>
                </c:pt>
                <c:pt idx="1674">
                  <c:v>7.5203508138699998E-2</c:v>
                </c:pt>
                <c:pt idx="1675">
                  <c:v>7.5279280543300006E-2</c:v>
                </c:pt>
                <c:pt idx="1676">
                  <c:v>7.53371268511E-2</c:v>
                </c:pt>
                <c:pt idx="1677">
                  <c:v>7.5423806905699997E-2</c:v>
                </c:pt>
                <c:pt idx="1678">
                  <c:v>7.5491569936300004E-2</c:v>
                </c:pt>
                <c:pt idx="1679">
                  <c:v>7.5589016079899998E-2</c:v>
                </c:pt>
                <c:pt idx="1680">
                  <c:v>7.5681351125199997E-2</c:v>
                </c:pt>
                <c:pt idx="1681">
                  <c:v>7.5761020183599995E-2</c:v>
                </c:pt>
                <c:pt idx="1682">
                  <c:v>7.5832061469600004E-2</c:v>
                </c:pt>
                <c:pt idx="1683">
                  <c:v>7.5910508632700005E-2</c:v>
                </c:pt>
                <c:pt idx="1684">
                  <c:v>7.5993530452300007E-2</c:v>
                </c:pt>
                <c:pt idx="1685">
                  <c:v>7.6070301234700002E-2</c:v>
                </c:pt>
                <c:pt idx="1686">
                  <c:v>7.6164238154900005E-2</c:v>
                </c:pt>
                <c:pt idx="1687">
                  <c:v>7.6246343553100004E-2</c:v>
                </c:pt>
                <c:pt idx="1688">
                  <c:v>7.6319299638300003E-2</c:v>
                </c:pt>
                <c:pt idx="1689">
                  <c:v>7.6408423483400004E-2</c:v>
                </c:pt>
                <c:pt idx="1690">
                  <c:v>7.6499916613100002E-2</c:v>
                </c:pt>
                <c:pt idx="1691">
                  <c:v>7.6581723988099995E-2</c:v>
                </c:pt>
                <c:pt idx="1692">
                  <c:v>7.6665051281500002E-2</c:v>
                </c:pt>
                <c:pt idx="1693">
                  <c:v>7.6752655208099999E-2</c:v>
                </c:pt>
                <c:pt idx="1694">
                  <c:v>7.6843008399000004E-2</c:v>
                </c:pt>
                <c:pt idx="1695">
                  <c:v>7.6916567981200001E-2</c:v>
                </c:pt>
                <c:pt idx="1696">
                  <c:v>7.7003940939899998E-2</c:v>
                </c:pt>
                <c:pt idx="1697">
                  <c:v>7.7070176601400003E-2</c:v>
                </c:pt>
                <c:pt idx="1698">
                  <c:v>7.7152132988E-2</c:v>
                </c:pt>
                <c:pt idx="1699">
                  <c:v>7.7236376702799994E-2</c:v>
                </c:pt>
                <c:pt idx="1700">
                  <c:v>7.73064270616E-2</c:v>
                </c:pt>
                <c:pt idx="1701">
                  <c:v>7.7391363680400005E-2</c:v>
                </c:pt>
                <c:pt idx="1702">
                  <c:v>7.7480107545899998E-2</c:v>
                </c:pt>
                <c:pt idx="1703">
                  <c:v>7.7544435858699995E-2</c:v>
                </c:pt>
                <c:pt idx="1704">
                  <c:v>7.7626243233700001E-2</c:v>
                </c:pt>
                <c:pt idx="1705">
                  <c:v>7.7704608440400003E-2</c:v>
                </c:pt>
                <c:pt idx="1706">
                  <c:v>7.7793277800099994E-2</c:v>
                </c:pt>
                <c:pt idx="1707">
                  <c:v>7.7866159379500005E-2</c:v>
                </c:pt>
                <c:pt idx="1708">
                  <c:v>7.79473483562E-2</c:v>
                </c:pt>
                <c:pt idx="1709">
                  <c:v>7.8030757606000006E-2</c:v>
                </c:pt>
                <c:pt idx="1710">
                  <c:v>7.8094094991700003E-2</c:v>
                </c:pt>
                <c:pt idx="1711">
                  <c:v>7.8149870038000002E-2</c:v>
                </c:pt>
                <c:pt idx="1712">
                  <c:v>7.8229002654600005E-2</c:v>
                </c:pt>
                <c:pt idx="1713">
                  <c:v>7.8320652246500005E-2</c:v>
                </c:pt>
                <c:pt idx="1714">
                  <c:v>7.83849060535E-2</c:v>
                </c:pt>
                <c:pt idx="1715">
                  <c:v>7.8460752964E-2</c:v>
                </c:pt>
                <c:pt idx="1716">
                  <c:v>7.8532718121999995E-2</c:v>
                </c:pt>
                <c:pt idx="1717">
                  <c:v>7.8605361282800004E-2</c:v>
                </c:pt>
                <c:pt idx="1718">
                  <c:v>7.8673966228999997E-2</c:v>
                </c:pt>
                <c:pt idx="1719">
                  <c:v>7.8754924237700002E-2</c:v>
                </c:pt>
                <c:pt idx="1720">
                  <c:v>7.8830398619200007E-2</c:v>
                </c:pt>
                <c:pt idx="1721">
                  <c:v>7.8912660479500005E-2</c:v>
                </c:pt>
                <c:pt idx="1722">
                  <c:v>7.8990571200799997E-2</c:v>
                </c:pt>
                <c:pt idx="1723">
                  <c:v>7.9058028757599999E-2</c:v>
                </c:pt>
                <c:pt idx="1724">
                  <c:v>7.91334211826E-2</c:v>
                </c:pt>
                <c:pt idx="1725">
                  <c:v>7.9212784767200006E-2</c:v>
                </c:pt>
                <c:pt idx="1726">
                  <c:v>7.9274743795400004E-2</c:v>
                </c:pt>
                <c:pt idx="1727">
                  <c:v>7.9372651875000005E-2</c:v>
                </c:pt>
                <c:pt idx="1728">
                  <c:v>7.9449646174899996E-2</c:v>
                </c:pt>
                <c:pt idx="1729">
                  <c:v>7.9525575041799995E-2</c:v>
                </c:pt>
                <c:pt idx="1730">
                  <c:v>7.9601652920199995E-2</c:v>
                </c:pt>
                <c:pt idx="1731">
                  <c:v>7.9682998359199994E-2</c:v>
                </c:pt>
                <c:pt idx="1732">
                  <c:v>7.9755030572400007E-2</c:v>
                </c:pt>
                <c:pt idx="1733">
                  <c:v>7.9843930900100002E-2</c:v>
                </c:pt>
                <c:pt idx="1734">
                  <c:v>7.9909861087800002E-2</c:v>
                </c:pt>
                <c:pt idx="1735">
                  <c:v>7.9995863139599999E-2</c:v>
                </c:pt>
                <c:pt idx="1736">
                  <c:v>8.0065533518799997E-2</c:v>
                </c:pt>
                <c:pt idx="1737">
                  <c:v>8.0146037042099993E-2</c:v>
                </c:pt>
                <c:pt idx="1738">
                  <c:v>8.0228075385100003E-2</c:v>
                </c:pt>
                <c:pt idx="1739">
                  <c:v>8.0307662486999998E-2</c:v>
                </c:pt>
                <c:pt idx="1740">
                  <c:v>8.0370843410500006E-2</c:v>
                </c:pt>
                <c:pt idx="1741">
                  <c:v>8.0452650785399996E-2</c:v>
                </c:pt>
                <c:pt idx="1742">
                  <c:v>8.0539718270300001E-2</c:v>
                </c:pt>
                <c:pt idx="1743">
                  <c:v>8.0614656209900007E-2</c:v>
                </c:pt>
                <c:pt idx="1744">
                  <c:v>8.0689817666999994E-2</c:v>
                </c:pt>
                <c:pt idx="1745">
                  <c:v>8.0769866704899995E-2</c:v>
                </c:pt>
                <c:pt idx="1746">
                  <c:v>8.0852434039100002E-2</c:v>
                </c:pt>
                <c:pt idx="1747">
                  <c:v>8.0943770706700002E-2</c:v>
                </c:pt>
                <c:pt idx="1748">
                  <c:v>8.1029318273100004E-2</c:v>
                </c:pt>
                <c:pt idx="1749">
                  <c:v>8.1097997724999996E-2</c:v>
                </c:pt>
                <c:pt idx="1750">
                  <c:v>8.11889544129E-2</c:v>
                </c:pt>
                <c:pt idx="1751">
                  <c:v>8.1254653632599996E-2</c:v>
                </c:pt>
                <c:pt idx="1752">
                  <c:v>8.1344395875900005E-2</c:v>
                </c:pt>
                <c:pt idx="1753">
                  <c:v>8.1424519419699998E-2</c:v>
                </c:pt>
                <c:pt idx="1754">
                  <c:v>8.1503883004200001E-2</c:v>
                </c:pt>
                <c:pt idx="1755">
                  <c:v>8.1583470106099995E-2</c:v>
                </c:pt>
                <c:pt idx="1756">
                  <c:v>8.16675648093E-2</c:v>
                </c:pt>
                <c:pt idx="1757">
                  <c:v>8.1739604473099997E-2</c:v>
                </c:pt>
                <c:pt idx="1758">
                  <c:v>8.18188861012E-2</c:v>
                </c:pt>
                <c:pt idx="1759">
                  <c:v>8.1906184554099995E-2</c:v>
                </c:pt>
                <c:pt idx="1760">
                  <c:v>8.1978373229499996E-2</c:v>
                </c:pt>
                <c:pt idx="1761">
                  <c:v>8.2056820392599997E-2</c:v>
                </c:pt>
                <c:pt idx="1762">
                  <c:v>8.2150369882599994E-2</c:v>
                </c:pt>
                <c:pt idx="1763">
                  <c:v>8.2219585776299994E-2</c:v>
                </c:pt>
                <c:pt idx="1764">
                  <c:v>8.2297265529599997E-2</c:v>
                </c:pt>
                <c:pt idx="1765">
                  <c:v>8.2378685474399999E-2</c:v>
                </c:pt>
                <c:pt idx="1766">
                  <c:v>8.2454308867500006E-2</c:v>
                </c:pt>
                <c:pt idx="1767">
                  <c:v>8.2545116543800007E-2</c:v>
                </c:pt>
                <c:pt idx="1768">
                  <c:v>8.2619138061999997E-2</c:v>
                </c:pt>
                <c:pt idx="1769">
                  <c:v>8.2698039710499993E-2</c:v>
                </c:pt>
                <c:pt idx="1770">
                  <c:v>8.2786254584800004E-2</c:v>
                </c:pt>
                <c:pt idx="1771">
                  <c:v>8.2880191505000006E-2</c:v>
                </c:pt>
                <c:pt idx="1772">
                  <c:v>8.2954436540600002E-2</c:v>
                </c:pt>
                <c:pt idx="1773">
                  <c:v>8.3018466830299995E-2</c:v>
                </c:pt>
                <c:pt idx="1774">
                  <c:v>8.3115071058300002E-2</c:v>
                </c:pt>
                <c:pt idx="1775">
                  <c:v>8.3185277879200006E-2</c:v>
                </c:pt>
                <c:pt idx="1776">
                  <c:v>8.3270661532899998E-2</c:v>
                </c:pt>
                <c:pt idx="1777">
                  <c:v>8.3349108695999999E-2</c:v>
                </c:pt>
                <c:pt idx="1778">
                  <c:v>8.3445638418200005E-2</c:v>
                </c:pt>
                <c:pt idx="1779">
                  <c:v>8.3516381680999993E-2</c:v>
                </c:pt>
                <c:pt idx="1780">
                  <c:v>8.3604134619199993E-2</c:v>
                </c:pt>
                <c:pt idx="1781">
                  <c:v>8.3677239716099999E-2</c:v>
                </c:pt>
                <c:pt idx="1782">
                  <c:v>8.3760187029799996E-2</c:v>
                </c:pt>
                <c:pt idx="1783">
                  <c:v>8.3839319646399998E-2</c:v>
                </c:pt>
                <c:pt idx="1784">
                  <c:v>8.3927683532199995E-2</c:v>
                </c:pt>
                <c:pt idx="1785">
                  <c:v>8.4005288779699996E-2</c:v>
                </c:pt>
                <c:pt idx="1786">
                  <c:v>8.4084808826400001E-2</c:v>
                </c:pt>
                <c:pt idx="1787">
                  <c:v>8.4166154265400001E-2</c:v>
                </c:pt>
                <c:pt idx="1788">
                  <c:v>8.4244750440100005E-2</c:v>
                </c:pt>
                <c:pt idx="1789">
                  <c:v>8.43112170696E-2</c:v>
                </c:pt>
                <c:pt idx="1790">
                  <c:v>8.4407515823800003E-2</c:v>
                </c:pt>
                <c:pt idx="1791">
                  <c:v>8.4474973380600005E-2</c:v>
                </c:pt>
                <c:pt idx="1792">
                  <c:v>8.4563411772300007E-2</c:v>
                </c:pt>
                <c:pt idx="1793">
                  <c:v>8.4657348692400006E-2</c:v>
                </c:pt>
                <c:pt idx="1794">
                  <c:v>8.4721677005300006E-2</c:v>
                </c:pt>
                <c:pt idx="1795">
                  <c:v>8.4822028875399996E-2</c:v>
                </c:pt>
                <c:pt idx="1796">
                  <c:v>8.4897726774200002E-2</c:v>
                </c:pt>
                <c:pt idx="1797">
                  <c:v>8.4961213171500002E-2</c:v>
                </c:pt>
                <c:pt idx="1798">
                  <c:v>8.5050188004999999E-2</c:v>
                </c:pt>
                <c:pt idx="1799">
                  <c:v>8.5134357214000006E-2</c:v>
                </c:pt>
                <c:pt idx="1800">
                  <c:v>8.5197240114200004E-2</c:v>
                </c:pt>
                <c:pt idx="1801">
                  <c:v>8.5260495543500001E-2</c:v>
                </c:pt>
                <c:pt idx="1802">
                  <c:v>8.5360541939699996E-2</c:v>
                </c:pt>
                <c:pt idx="1803">
                  <c:v>8.5444934666199998E-2</c:v>
                </c:pt>
                <c:pt idx="1804">
                  <c:v>8.5516206920099994E-2</c:v>
                </c:pt>
                <c:pt idx="1805">
                  <c:v>8.5599459707699999E-2</c:v>
                </c:pt>
                <c:pt idx="1806">
                  <c:v>8.5687525570400006E-2</c:v>
                </c:pt>
                <c:pt idx="1807">
                  <c:v>8.5767574608300007E-2</c:v>
                </c:pt>
                <c:pt idx="1808">
                  <c:v>8.5846170782999998E-2</c:v>
                </c:pt>
                <c:pt idx="1809">
                  <c:v>8.5922710597499993E-2</c:v>
                </c:pt>
                <c:pt idx="1810">
                  <c:v>8.5994206368899997E-2</c:v>
                </c:pt>
                <c:pt idx="1811">
                  <c:v>8.6079522967299996E-2</c:v>
                </c:pt>
                <c:pt idx="1812">
                  <c:v>8.6158886551900002E-2</c:v>
                </c:pt>
                <c:pt idx="1813">
                  <c:v>8.6236111819700006E-2</c:v>
                </c:pt>
                <c:pt idx="1814">
                  <c:v>8.6312875151599994E-2</c:v>
                </c:pt>
                <c:pt idx="1815">
                  <c:v>8.6402006447300006E-2</c:v>
                </c:pt>
                <c:pt idx="1816">
                  <c:v>8.6466863751400003E-2</c:v>
                </c:pt>
                <c:pt idx="1817">
                  <c:v>8.6537986993799998E-2</c:v>
                </c:pt>
                <c:pt idx="1818">
                  <c:v>8.6621694266799998E-2</c:v>
                </c:pt>
                <c:pt idx="1819">
                  <c:v>8.6707167327399998E-2</c:v>
                </c:pt>
                <c:pt idx="1820">
                  <c:v>8.67793485522E-2</c:v>
                </c:pt>
                <c:pt idx="1821">
                  <c:v>8.6861610412600002E-2</c:v>
                </c:pt>
                <c:pt idx="1822">
                  <c:v>8.6934030056000006E-2</c:v>
                </c:pt>
                <c:pt idx="1823">
                  <c:v>8.7014384567699998E-2</c:v>
                </c:pt>
                <c:pt idx="1824">
                  <c:v>8.7100766599200005E-2</c:v>
                </c:pt>
                <c:pt idx="1825">
                  <c:v>8.7166242301499997E-2</c:v>
                </c:pt>
                <c:pt idx="1826">
                  <c:v>8.7261170148799999E-2</c:v>
                </c:pt>
                <c:pt idx="1827">
                  <c:v>8.7355405092199995E-2</c:v>
                </c:pt>
                <c:pt idx="1828">
                  <c:v>8.7413400411600006E-2</c:v>
                </c:pt>
                <c:pt idx="1829">
                  <c:v>8.7504439055899996E-2</c:v>
                </c:pt>
                <c:pt idx="1830">
                  <c:v>8.7572582066099997E-2</c:v>
                </c:pt>
                <c:pt idx="1831">
                  <c:v>8.7647899985299996E-2</c:v>
                </c:pt>
                <c:pt idx="1832">
                  <c:v>8.7753891944900006E-2</c:v>
                </c:pt>
                <c:pt idx="1833">
                  <c:v>8.7824709713499996E-2</c:v>
                </c:pt>
                <c:pt idx="1834">
                  <c:v>8.7910480797300003E-2</c:v>
                </c:pt>
                <c:pt idx="1835">
                  <c:v>8.7982743978500005E-2</c:v>
                </c:pt>
                <c:pt idx="1836">
                  <c:v>8.8056690990899994E-2</c:v>
                </c:pt>
                <c:pt idx="1837">
                  <c:v>8.8158637285200001E-2</c:v>
                </c:pt>
                <c:pt idx="1838">
                  <c:v>8.8237918913400007E-2</c:v>
                </c:pt>
                <c:pt idx="1839">
                  <c:v>8.8319189846500001E-2</c:v>
                </c:pt>
                <c:pt idx="1840">
                  <c:v>8.8409468531600005E-2</c:v>
                </c:pt>
                <c:pt idx="1841">
                  <c:v>8.8469445705399996E-2</c:v>
                </c:pt>
                <c:pt idx="1842">
                  <c:v>8.8551476597799994E-2</c:v>
                </c:pt>
                <c:pt idx="1843">
                  <c:v>8.8637627661199994E-2</c:v>
                </c:pt>
                <c:pt idx="1844">
                  <c:v>8.8726833462699994E-2</c:v>
                </c:pt>
                <c:pt idx="1845">
                  <c:v>8.8812299072699996E-2</c:v>
                </c:pt>
                <c:pt idx="1846">
                  <c:v>8.8897310197400006E-2</c:v>
                </c:pt>
                <c:pt idx="1847">
                  <c:v>8.8978119194499994E-2</c:v>
                </c:pt>
                <c:pt idx="1848">
                  <c:v>8.9059315621900004E-2</c:v>
                </c:pt>
                <c:pt idx="1849">
                  <c:v>8.9131422340900004E-2</c:v>
                </c:pt>
                <c:pt idx="1850">
                  <c:v>8.9207813143699993E-2</c:v>
                </c:pt>
                <c:pt idx="1851">
                  <c:v>8.9309148490400003E-2</c:v>
                </c:pt>
                <c:pt idx="1852">
                  <c:v>8.9398048818099998E-2</c:v>
                </c:pt>
                <c:pt idx="1853">
                  <c:v>8.9482828974700002E-2</c:v>
                </c:pt>
                <c:pt idx="1854">
                  <c:v>8.9580044150399996E-2</c:v>
                </c:pt>
                <c:pt idx="1855">
                  <c:v>8.9663065969899994E-2</c:v>
                </c:pt>
                <c:pt idx="1856">
                  <c:v>8.9736253023099996E-2</c:v>
                </c:pt>
                <c:pt idx="1857">
                  <c:v>8.98310244083E-2</c:v>
                </c:pt>
                <c:pt idx="1858">
                  <c:v>8.9908629655800001E-2</c:v>
                </c:pt>
                <c:pt idx="1859">
                  <c:v>9.0001881122600005E-2</c:v>
                </c:pt>
                <c:pt idx="1860">
                  <c:v>9.0084984898600007E-2</c:v>
                </c:pt>
                <c:pt idx="1861">
                  <c:v>9.0162895619899999E-2</c:v>
                </c:pt>
                <c:pt idx="1862">
                  <c:v>9.0243242680999994E-2</c:v>
                </c:pt>
                <c:pt idx="1863">
                  <c:v>9.0327031910399994E-2</c:v>
                </c:pt>
                <c:pt idx="1864">
                  <c:v>9.0412043035E-2</c:v>
                </c:pt>
                <c:pt idx="1865">
                  <c:v>9.0483084320999996E-2</c:v>
                </c:pt>
                <c:pt idx="1866">
                  <c:v>9.0558633208300002E-2</c:v>
                </c:pt>
                <c:pt idx="1867">
                  <c:v>9.0627767145600002E-2</c:v>
                </c:pt>
                <c:pt idx="1868">
                  <c:v>9.0702019631899999E-2</c:v>
                </c:pt>
                <c:pt idx="1869">
                  <c:v>9.0768560767199996E-2</c:v>
                </c:pt>
                <c:pt idx="1870">
                  <c:v>9.0846925973899997E-2</c:v>
                </c:pt>
                <c:pt idx="1871">
                  <c:v>9.0896911919100001E-2</c:v>
                </c:pt>
                <c:pt idx="1872">
                  <c:v>9.0962767601E-2</c:v>
                </c:pt>
                <c:pt idx="1873">
                  <c:v>9.1052122414100004E-2</c:v>
                </c:pt>
                <c:pt idx="1874">
                  <c:v>9.1131940484000001E-2</c:v>
                </c:pt>
                <c:pt idx="1875">
                  <c:v>9.1188944876199995E-2</c:v>
                </c:pt>
                <c:pt idx="1876">
                  <c:v>9.1256707906699999E-2</c:v>
                </c:pt>
                <c:pt idx="1877">
                  <c:v>9.1364376246899998E-2</c:v>
                </c:pt>
                <c:pt idx="1878">
                  <c:v>9.1452516615400006E-2</c:v>
                </c:pt>
                <c:pt idx="1879">
                  <c:v>9.1567516326899995E-2</c:v>
                </c:pt>
                <c:pt idx="1880">
                  <c:v>9.1627873480300007E-2</c:v>
                </c:pt>
                <c:pt idx="1881">
                  <c:v>9.1725774109399999E-2</c:v>
                </c:pt>
                <c:pt idx="1882">
                  <c:v>9.1830171644700004E-2</c:v>
                </c:pt>
                <c:pt idx="1883">
                  <c:v>9.1940052807299999E-2</c:v>
                </c:pt>
                <c:pt idx="1884">
                  <c:v>9.2019036412199995E-2</c:v>
                </c:pt>
                <c:pt idx="1885">
                  <c:v>9.2129677534099993E-2</c:v>
                </c:pt>
                <c:pt idx="1886">
                  <c:v>9.2237427830700006E-2</c:v>
                </c:pt>
                <c:pt idx="1887">
                  <c:v>9.2329382896399997E-2</c:v>
                </c:pt>
                <c:pt idx="1888">
                  <c:v>9.2427439987700005E-2</c:v>
                </c:pt>
                <c:pt idx="1889">
                  <c:v>9.2526182532299994E-2</c:v>
                </c:pt>
                <c:pt idx="1890">
                  <c:v>9.2621490359299993E-2</c:v>
                </c:pt>
                <c:pt idx="1891">
                  <c:v>9.2720538377800005E-2</c:v>
                </c:pt>
                <c:pt idx="1892">
                  <c:v>9.2790976166699998E-2</c:v>
                </c:pt>
                <c:pt idx="1893">
                  <c:v>9.2897653579700007E-2</c:v>
                </c:pt>
                <c:pt idx="1894">
                  <c:v>9.2980451881900003E-2</c:v>
                </c:pt>
                <c:pt idx="1895">
                  <c:v>9.3061946332500006E-2</c:v>
                </c:pt>
                <c:pt idx="1896">
                  <c:v>9.3140162527600004E-2</c:v>
                </c:pt>
                <c:pt idx="1897">
                  <c:v>9.3216247856600001E-2</c:v>
                </c:pt>
                <c:pt idx="1898">
                  <c:v>9.3313999474000001E-2</c:v>
                </c:pt>
                <c:pt idx="1899">
                  <c:v>9.3386106193100005E-2</c:v>
                </c:pt>
                <c:pt idx="1900">
                  <c:v>9.3453943729399996E-2</c:v>
                </c:pt>
                <c:pt idx="1901">
                  <c:v>9.3528650700999999E-2</c:v>
                </c:pt>
                <c:pt idx="1902">
                  <c:v>9.3599848449199996E-2</c:v>
                </c:pt>
                <c:pt idx="1903">
                  <c:v>9.3670591711999998E-2</c:v>
                </c:pt>
                <c:pt idx="1904">
                  <c:v>9.3734532594700007E-2</c:v>
                </c:pt>
                <c:pt idx="1905">
                  <c:v>9.3819394707699996E-2</c:v>
                </c:pt>
                <c:pt idx="1906">
                  <c:v>9.3892037868500006E-2</c:v>
                </c:pt>
                <c:pt idx="1907">
                  <c:v>9.3942783772899996E-2</c:v>
                </c:pt>
                <c:pt idx="1908">
                  <c:v>9.4019398093199993E-2</c:v>
                </c:pt>
                <c:pt idx="1909">
                  <c:v>9.4105549156699997E-2</c:v>
                </c:pt>
                <c:pt idx="1910">
                  <c:v>9.4180025160299996E-2</c:v>
                </c:pt>
                <c:pt idx="1911">
                  <c:v>9.4260074198199997E-2</c:v>
                </c:pt>
                <c:pt idx="1912">
                  <c:v>9.4322040677099997E-2</c:v>
                </c:pt>
                <c:pt idx="1913">
                  <c:v>9.4410635530899997E-2</c:v>
                </c:pt>
                <c:pt idx="1914">
                  <c:v>9.4481140375099998E-2</c:v>
                </c:pt>
                <c:pt idx="1915">
                  <c:v>9.4567447900800003E-2</c:v>
                </c:pt>
                <c:pt idx="1916">
                  <c:v>9.4645209610500006E-2</c:v>
                </c:pt>
                <c:pt idx="1917">
                  <c:v>9.4722658395800005E-2</c:v>
                </c:pt>
                <c:pt idx="1918">
                  <c:v>9.4808660447600002E-2</c:v>
                </c:pt>
                <c:pt idx="1919">
                  <c:v>9.4876267015900004E-2</c:v>
                </c:pt>
                <c:pt idx="1920">
                  <c:v>9.4952426850800006E-2</c:v>
                </c:pt>
                <c:pt idx="1921">
                  <c:v>9.5030948519699995E-2</c:v>
                </c:pt>
                <c:pt idx="1922">
                  <c:v>9.5113821327699993E-2</c:v>
                </c:pt>
                <c:pt idx="1923">
                  <c:v>9.5217905938599995E-2</c:v>
                </c:pt>
                <c:pt idx="1924">
                  <c:v>9.5297493040600006E-2</c:v>
                </c:pt>
                <c:pt idx="1925">
                  <c:v>9.5386318862399996E-2</c:v>
                </c:pt>
                <c:pt idx="1926">
                  <c:v>9.5479875803000006E-2</c:v>
                </c:pt>
                <c:pt idx="1927">
                  <c:v>9.5582202076900005E-2</c:v>
                </c:pt>
                <c:pt idx="1928">
                  <c:v>9.5662556588599998E-2</c:v>
                </c:pt>
                <c:pt idx="1929">
                  <c:v>9.5754511654400007E-2</c:v>
                </c:pt>
                <c:pt idx="1930">
                  <c:v>9.5837689936199996E-2</c:v>
                </c:pt>
                <c:pt idx="1931">
                  <c:v>9.5931164920300002E-2</c:v>
                </c:pt>
                <c:pt idx="1932">
                  <c:v>9.6011899411700005E-2</c:v>
                </c:pt>
                <c:pt idx="1933">
                  <c:v>9.6108280122299994E-2</c:v>
                </c:pt>
                <c:pt idx="1934">
                  <c:v>9.6185959875599997E-2</c:v>
                </c:pt>
                <c:pt idx="1935">
                  <c:v>9.6295163035400005E-2</c:v>
                </c:pt>
                <c:pt idx="1936">
                  <c:v>9.6383981406700001E-2</c:v>
                </c:pt>
                <c:pt idx="1937">
                  <c:v>9.6467390656499993E-2</c:v>
                </c:pt>
                <c:pt idx="1938">
                  <c:v>9.6570715308199995E-2</c:v>
                </c:pt>
                <c:pt idx="1939">
                  <c:v>9.6667319536200003E-2</c:v>
                </c:pt>
                <c:pt idx="1940">
                  <c:v>9.6763469278800002E-2</c:v>
                </c:pt>
                <c:pt idx="1941">
                  <c:v>9.6844352781799994E-2</c:v>
                </c:pt>
                <c:pt idx="1942">
                  <c:v>9.6941038966200002E-2</c:v>
                </c:pt>
                <c:pt idx="1943">
                  <c:v>9.7019329667100002E-2</c:v>
                </c:pt>
                <c:pt idx="1944">
                  <c:v>9.7112044691999994E-2</c:v>
                </c:pt>
                <c:pt idx="1945">
                  <c:v>9.7180798649800004E-2</c:v>
                </c:pt>
                <c:pt idx="1946">
                  <c:v>9.7275651991399995E-2</c:v>
                </c:pt>
                <c:pt idx="1947">
                  <c:v>9.7371578216600002E-2</c:v>
                </c:pt>
                <c:pt idx="1948">
                  <c:v>9.7453147172900004E-2</c:v>
                </c:pt>
                <c:pt idx="1949">
                  <c:v>9.7557924687900005E-2</c:v>
                </c:pt>
                <c:pt idx="1950">
                  <c:v>9.7633928060500003E-2</c:v>
                </c:pt>
                <c:pt idx="1951">
                  <c:v>9.7721606493000004E-2</c:v>
                </c:pt>
                <c:pt idx="1952">
                  <c:v>9.77902039886E-2</c:v>
                </c:pt>
                <c:pt idx="1953">
                  <c:v>9.7881548106699995E-2</c:v>
                </c:pt>
                <c:pt idx="1954">
                  <c:v>9.7951598465399997E-2</c:v>
                </c:pt>
                <c:pt idx="1955">
                  <c:v>9.8027221858500005E-2</c:v>
                </c:pt>
                <c:pt idx="1956">
                  <c:v>9.8124362528299994E-2</c:v>
                </c:pt>
                <c:pt idx="1957">
                  <c:v>9.8218068480500006E-2</c:v>
                </c:pt>
                <c:pt idx="1958">
                  <c:v>9.8303690552699996E-2</c:v>
                </c:pt>
                <c:pt idx="1959">
                  <c:v>9.8369620740399996E-2</c:v>
                </c:pt>
                <c:pt idx="1960">
                  <c:v>9.8459206521500003E-2</c:v>
                </c:pt>
                <c:pt idx="1961">
                  <c:v>9.8534524440800006E-2</c:v>
                </c:pt>
                <c:pt idx="1962">
                  <c:v>9.8618693649799999E-2</c:v>
                </c:pt>
                <c:pt idx="1963">
                  <c:v>9.8671883344700007E-2</c:v>
                </c:pt>
                <c:pt idx="1964">
                  <c:v>9.8761618137400004E-2</c:v>
                </c:pt>
                <c:pt idx="1965">
                  <c:v>9.8854869604100004E-2</c:v>
                </c:pt>
                <c:pt idx="1966">
                  <c:v>9.8948195576699996E-2</c:v>
                </c:pt>
                <c:pt idx="1967">
                  <c:v>9.9028624594200004E-2</c:v>
                </c:pt>
                <c:pt idx="1968">
                  <c:v>9.9111035466199995E-2</c:v>
                </c:pt>
                <c:pt idx="1969">
                  <c:v>9.9184907972799996E-2</c:v>
                </c:pt>
                <c:pt idx="1970">
                  <c:v>9.92751047015E-2</c:v>
                </c:pt>
                <c:pt idx="1971">
                  <c:v>9.9343784153499995E-2</c:v>
                </c:pt>
                <c:pt idx="1972">
                  <c:v>9.9430389702300004E-2</c:v>
                </c:pt>
                <c:pt idx="1973">
                  <c:v>9.9513113498699998E-2</c:v>
                </c:pt>
                <c:pt idx="1974">
                  <c:v>9.9599108099899997E-2</c:v>
                </c:pt>
                <c:pt idx="1975">
                  <c:v>9.9681906402100007E-2</c:v>
                </c:pt>
                <c:pt idx="1976">
                  <c:v>9.9791564047299997E-2</c:v>
                </c:pt>
                <c:pt idx="1977">
                  <c:v>9.9859327077900004E-2</c:v>
                </c:pt>
                <c:pt idx="1978">
                  <c:v>9.9938765168199994E-2</c:v>
                </c:pt>
                <c:pt idx="1979">
                  <c:v>0.100014992058</c:v>
                </c:pt>
                <c:pt idx="1980">
                  <c:v>0.100101456046</c:v>
                </c:pt>
                <c:pt idx="1981">
                  <c:v>0.100184857845</c:v>
                </c:pt>
                <c:pt idx="1982">
                  <c:v>0.10027734190199999</c:v>
                </c:pt>
                <c:pt idx="1983">
                  <c:v>0.10037349164499999</c:v>
                </c:pt>
                <c:pt idx="1984">
                  <c:v>0.10045926272900001</c:v>
                </c:pt>
                <c:pt idx="1985">
                  <c:v>0.100539542735</c:v>
                </c:pt>
                <c:pt idx="1986">
                  <c:v>0.100632943213</c:v>
                </c:pt>
                <c:pt idx="1987">
                  <c:v>0.100714825094</c:v>
                </c:pt>
                <c:pt idx="1988">
                  <c:v>0.100813642144</c:v>
                </c:pt>
                <c:pt idx="1989">
                  <c:v>0.10090239346</c:v>
                </c:pt>
                <c:pt idx="1990">
                  <c:v>0.100984349847</c:v>
                </c:pt>
                <c:pt idx="1991">
                  <c:v>0.10107386112199999</c:v>
                </c:pt>
                <c:pt idx="1992">
                  <c:v>0.101161919534</c:v>
                </c:pt>
                <c:pt idx="1993">
                  <c:v>0.101252570748</c:v>
                </c:pt>
                <c:pt idx="1994">
                  <c:v>0.10134788602600001</c:v>
                </c:pt>
                <c:pt idx="1995">
                  <c:v>0.10143899917599999</c:v>
                </c:pt>
                <c:pt idx="1996">
                  <c:v>0.101540639997</c:v>
                </c:pt>
                <c:pt idx="1997">
                  <c:v>0.101615801454</c:v>
                </c:pt>
                <c:pt idx="1998">
                  <c:v>0.10170378536000001</c:v>
                </c:pt>
                <c:pt idx="1999">
                  <c:v>0.10178910195800001</c:v>
                </c:pt>
                <c:pt idx="2000">
                  <c:v>0.10188784450299999</c:v>
                </c:pt>
                <c:pt idx="2001">
                  <c:v>0.1019782722</c:v>
                </c:pt>
                <c:pt idx="2002">
                  <c:v>0.10206015408000001</c:v>
                </c:pt>
                <c:pt idx="2003">
                  <c:v>0.10214073210999999</c:v>
                </c:pt>
                <c:pt idx="2004">
                  <c:v>0.102252222598</c:v>
                </c:pt>
                <c:pt idx="2005">
                  <c:v>0.10233776271300001</c:v>
                </c:pt>
                <c:pt idx="2006">
                  <c:v>0.10241086781</c:v>
                </c:pt>
                <c:pt idx="2007">
                  <c:v>0.10250388830899999</c:v>
                </c:pt>
                <c:pt idx="2008">
                  <c:v>0.102580659091</c:v>
                </c:pt>
                <c:pt idx="2009">
                  <c:v>0.10267688334</c:v>
                </c:pt>
                <c:pt idx="2010">
                  <c:v>0.10276486724599999</c:v>
                </c:pt>
                <c:pt idx="2011">
                  <c:v>0.10284704715</c:v>
                </c:pt>
                <c:pt idx="2012">
                  <c:v>0.102937251329</c:v>
                </c:pt>
                <c:pt idx="2013">
                  <c:v>0.103030115366</c:v>
                </c:pt>
                <c:pt idx="2014">
                  <c:v>0.103110007942</c:v>
                </c:pt>
                <c:pt idx="2015">
                  <c:v>0.103191815317</c:v>
                </c:pt>
                <c:pt idx="2016">
                  <c:v>0.10328330844600001</c:v>
                </c:pt>
                <c:pt idx="2017">
                  <c:v>0.10335816443</c:v>
                </c:pt>
                <c:pt idx="2018">
                  <c:v>0.103439286351</c:v>
                </c:pt>
                <c:pt idx="2019">
                  <c:v>0.10352635383600001</c:v>
                </c:pt>
                <c:pt idx="2020">
                  <c:v>0.103626698256</c:v>
                </c:pt>
                <c:pt idx="2021">
                  <c:v>0.103704459965</c:v>
                </c:pt>
                <c:pt idx="2022">
                  <c:v>0.103797100484</c:v>
                </c:pt>
                <c:pt idx="2023">
                  <c:v>0.10388302058</c:v>
                </c:pt>
                <c:pt idx="2024">
                  <c:v>0.103961616755</c:v>
                </c:pt>
                <c:pt idx="2025">
                  <c:v>0.104049600661</c:v>
                </c:pt>
                <c:pt idx="2026">
                  <c:v>0.10413689911399999</c:v>
                </c:pt>
                <c:pt idx="2027">
                  <c:v>0.104229465127</c:v>
                </c:pt>
                <c:pt idx="2028">
                  <c:v>0.10431950539400001</c:v>
                </c:pt>
                <c:pt idx="2029">
                  <c:v>0.104404747486</c:v>
                </c:pt>
                <c:pt idx="2030">
                  <c:v>0.104488380253</c:v>
                </c:pt>
                <c:pt idx="2031">
                  <c:v>0.10457117855500001</c:v>
                </c:pt>
                <c:pt idx="2032">
                  <c:v>0.10466144979</c:v>
                </c:pt>
                <c:pt idx="2033">
                  <c:v>0.10472158342600001</c:v>
                </c:pt>
                <c:pt idx="2034">
                  <c:v>0.104821391404</c:v>
                </c:pt>
                <c:pt idx="2035">
                  <c:v>0.104911670089</c:v>
                </c:pt>
                <c:pt idx="2036">
                  <c:v>0.105000413954</c:v>
                </c:pt>
                <c:pt idx="2037">
                  <c:v>0.10509724915</c:v>
                </c:pt>
                <c:pt idx="2038">
                  <c:v>0.105181574821</c:v>
                </c:pt>
                <c:pt idx="2039">
                  <c:v>0.10526803135899999</c:v>
                </c:pt>
                <c:pt idx="2040">
                  <c:v>0.10535479337</c:v>
                </c:pt>
                <c:pt idx="2041">
                  <c:v>0.105453230441</c:v>
                </c:pt>
                <c:pt idx="2042">
                  <c:v>0.105530530214</c:v>
                </c:pt>
                <c:pt idx="2043">
                  <c:v>0.10562309622799999</c:v>
                </c:pt>
                <c:pt idx="2044">
                  <c:v>0.105690017343</c:v>
                </c:pt>
                <c:pt idx="2045">
                  <c:v>0.10578051954500001</c:v>
                </c:pt>
                <c:pt idx="2046">
                  <c:v>0.10588452965</c:v>
                </c:pt>
                <c:pt idx="2047">
                  <c:v>0.105969384313</c:v>
                </c:pt>
                <c:pt idx="2048">
                  <c:v>0.106066830456</c:v>
                </c:pt>
                <c:pt idx="2049">
                  <c:v>0.106147035956</c:v>
                </c:pt>
                <c:pt idx="2050">
                  <c:v>0.106239594519</c:v>
                </c:pt>
                <c:pt idx="2051">
                  <c:v>0.10631582886</c:v>
                </c:pt>
                <c:pt idx="2052">
                  <c:v>0.106425181031</c:v>
                </c:pt>
                <c:pt idx="2053">
                  <c:v>0.10652277618600001</c:v>
                </c:pt>
                <c:pt idx="2054">
                  <c:v>0.10661259293600001</c:v>
                </c:pt>
                <c:pt idx="2055">
                  <c:v>0.106698520482</c:v>
                </c:pt>
                <c:pt idx="2056">
                  <c:v>0.10679467022399999</c:v>
                </c:pt>
                <c:pt idx="2057">
                  <c:v>0.106872580945</c:v>
                </c:pt>
                <c:pt idx="2058">
                  <c:v>0.106953009963</c:v>
                </c:pt>
                <c:pt idx="2059">
                  <c:v>0.107061445713</c:v>
                </c:pt>
                <c:pt idx="2060">
                  <c:v>0.10713424533599999</c:v>
                </c:pt>
                <c:pt idx="2061">
                  <c:v>0.10723550617700001</c:v>
                </c:pt>
                <c:pt idx="2062">
                  <c:v>0.107333786786</c:v>
                </c:pt>
                <c:pt idx="2063">
                  <c:v>0.10741956531999999</c:v>
                </c:pt>
                <c:pt idx="2064">
                  <c:v>0.10751128196699999</c:v>
                </c:pt>
                <c:pt idx="2065">
                  <c:v>0.107612319291</c:v>
                </c:pt>
                <c:pt idx="2066">
                  <c:v>0.107689082623</c:v>
                </c:pt>
                <c:pt idx="2067">
                  <c:v>0.10777913034</c:v>
                </c:pt>
                <c:pt idx="2068">
                  <c:v>0.107876040041</c:v>
                </c:pt>
                <c:pt idx="2069">
                  <c:v>0.10797234624599999</c:v>
                </c:pt>
                <c:pt idx="2070">
                  <c:v>0.10805491357999999</c:v>
                </c:pt>
                <c:pt idx="2071">
                  <c:v>0.10813625901899999</c:v>
                </c:pt>
                <c:pt idx="2072">
                  <c:v>0.108228974044</c:v>
                </c:pt>
                <c:pt idx="2073">
                  <c:v>0.108327560127</c:v>
                </c:pt>
                <c:pt idx="2074">
                  <c:v>0.108417838812</c:v>
                </c:pt>
                <c:pt idx="2075">
                  <c:v>0.108498878777</c:v>
                </c:pt>
                <c:pt idx="2076">
                  <c:v>0.10860349237899999</c:v>
                </c:pt>
                <c:pt idx="2077">
                  <c:v>0.10869339108499999</c:v>
                </c:pt>
                <c:pt idx="2078">
                  <c:v>0.108779773116</c:v>
                </c:pt>
                <c:pt idx="2079">
                  <c:v>0.108852565289</c:v>
                </c:pt>
                <c:pt idx="2080">
                  <c:v>0.108951844275</c:v>
                </c:pt>
                <c:pt idx="2081">
                  <c:v>0.10903685539999999</c:v>
                </c:pt>
                <c:pt idx="2082">
                  <c:v>0.109127126634</c:v>
                </c:pt>
                <c:pt idx="2083">
                  <c:v>0.109222434461</c:v>
                </c:pt>
                <c:pt idx="2084">
                  <c:v>0.109298445284</c:v>
                </c:pt>
                <c:pt idx="2085">
                  <c:v>0.109394513071</c:v>
                </c:pt>
                <c:pt idx="2086">
                  <c:v>0.10947738587899999</c:v>
                </c:pt>
                <c:pt idx="2087">
                  <c:v>0.109574452043</c:v>
                </c:pt>
                <c:pt idx="2088">
                  <c:v>0.109657093883</c:v>
                </c:pt>
                <c:pt idx="2089">
                  <c:v>0.109760262072</c:v>
                </c:pt>
                <c:pt idx="2090">
                  <c:v>0.10984351486</c:v>
                </c:pt>
                <c:pt idx="2091">
                  <c:v>0.109931886196</c:v>
                </c:pt>
                <c:pt idx="2092">
                  <c:v>0.110023222864</c:v>
                </c:pt>
                <c:pt idx="2093">
                  <c:v>0.110108308494</c:v>
                </c:pt>
                <c:pt idx="2094">
                  <c:v>0.110197588801</c:v>
                </c:pt>
                <c:pt idx="2095">
                  <c:v>0.110296182334</c:v>
                </c:pt>
                <c:pt idx="2096">
                  <c:v>0.11038882285399999</c:v>
                </c:pt>
                <c:pt idx="2097">
                  <c:v>0.110480241477</c:v>
                </c:pt>
                <c:pt idx="2098">
                  <c:v>0.110563337803</c:v>
                </c:pt>
                <c:pt idx="2099">
                  <c:v>0.110660403967</c:v>
                </c:pt>
                <c:pt idx="2100">
                  <c:v>0.11074411869</c:v>
                </c:pt>
                <c:pt idx="2101">
                  <c:v>0.11083072423900001</c:v>
                </c:pt>
                <c:pt idx="2102">
                  <c:v>0.110922604799</c:v>
                </c:pt>
                <c:pt idx="2103">
                  <c:v>0.111012645066</c:v>
                </c:pt>
                <c:pt idx="2104">
                  <c:v>0.11109666526299999</c:v>
                </c:pt>
                <c:pt idx="2105">
                  <c:v>0.111208990216</c:v>
                </c:pt>
                <c:pt idx="2106">
                  <c:v>0.111295066774</c:v>
                </c:pt>
                <c:pt idx="2107">
                  <c:v>0.111399002373</c:v>
                </c:pt>
                <c:pt idx="2108">
                  <c:v>0.11147851496900001</c:v>
                </c:pt>
                <c:pt idx="2109">
                  <c:v>0.111572146416</c:v>
                </c:pt>
                <c:pt idx="2110">
                  <c:v>0.111664786935</c:v>
                </c:pt>
                <c:pt idx="2111">
                  <c:v>0.111763752997</c:v>
                </c:pt>
                <c:pt idx="2112">
                  <c:v>0.111834421754</c:v>
                </c:pt>
                <c:pt idx="2113">
                  <c:v>0.111930184066</c:v>
                </c:pt>
                <c:pt idx="2114">
                  <c:v>0.112026259303</c:v>
                </c:pt>
                <c:pt idx="2115">
                  <c:v>0.112124167383</c:v>
                </c:pt>
                <c:pt idx="2116">
                  <c:v>0.112211078405</c:v>
                </c:pt>
                <c:pt idx="2117">
                  <c:v>0.11229776591100001</c:v>
                </c:pt>
                <c:pt idx="2118">
                  <c:v>0.11239002645</c:v>
                </c:pt>
                <c:pt idx="2119">
                  <c:v>0.11247213184800001</c:v>
                </c:pt>
                <c:pt idx="2120">
                  <c:v>0.112574994564</c:v>
                </c:pt>
                <c:pt idx="2121">
                  <c:v>0.11267626285600001</c:v>
                </c:pt>
                <c:pt idx="2122">
                  <c:v>0.112735018134</c:v>
                </c:pt>
                <c:pt idx="2123">
                  <c:v>0.112833760679</c:v>
                </c:pt>
                <c:pt idx="2124">
                  <c:v>0.112941205502</c:v>
                </c:pt>
                <c:pt idx="2125">
                  <c:v>0.113036058843</c:v>
                </c:pt>
                <c:pt idx="2126">
                  <c:v>0.113131903112</c:v>
                </c:pt>
                <c:pt idx="2127">
                  <c:v>0.113219730556</c:v>
                </c:pt>
                <c:pt idx="2128">
                  <c:v>0.113322518766</c:v>
                </c:pt>
                <c:pt idx="2129">
                  <c:v>0.11340195685600001</c:v>
                </c:pt>
                <c:pt idx="2130">
                  <c:v>0.113498263061</c:v>
                </c:pt>
                <c:pt idx="2131">
                  <c:v>0.113595098257</c:v>
                </c:pt>
                <c:pt idx="2132">
                  <c:v>0.113676287234</c:v>
                </c:pt>
                <c:pt idx="2133">
                  <c:v>0.113780297339</c:v>
                </c:pt>
                <c:pt idx="2134">
                  <c:v>0.11388232559</c:v>
                </c:pt>
                <c:pt idx="2135">
                  <c:v>0.11398472636900001</c:v>
                </c:pt>
                <c:pt idx="2136">
                  <c:v>0.114060886204</c:v>
                </c:pt>
                <c:pt idx="2137">
                  <c:v>0.11415649950499999</c:v>
                </c:pt>
                <c:pt idx="2138">
                  <c:v>0.114256389439</c:v>
                </c:pt>
                <c:pt idx="2139">
                  <c:v>0.114341244102</c:v>
                </c:pt>
                <c:pt idx="2140">
                  <c:v>0.11444266140500001</c:v>
                </c:pt>
                <c:pt idx="2141">
                  <c:v>0.114543236792</c:v>
                </c:pt>
                <c:pt idx="2142">
                  <c:v>0.114627629519</c:v>
                </c:pt>
                <c:pt idx="2143">
                  <c:v>0.114716686308</c:v>
                </c:pt>
                <c:pt idx="2144">
                  <c:v>0.114815503359</c:v>
                </c:pt>
                <c:pt idx="2145">
                  <c:v>0.11490234732600001</c:v>
                </c:pt>
                <c:pt idx="2146">
                  <c:v>0.114992849529</c:v>
                </c:pt>
                <c:pt idx="2147">
                  <c:v>0.115087091923</c:v>
                </c:pt>
                <c:pt idx="2148">
                  <c:v>0.11518438160400001</c:v>
                </c:pt>
                <c:pt idx="2149">
                  <c:v>0.115268930793</c:v>
                </c:pt>
                <c:pt idx="2150">
                  <c:v>0.115377753973</c:v>
                </c:pt>
                <c:pt idx="2151">
                  <c:v>0.11545505374700001</c:v>
                </c:pt>
                <c:pt idx="2152">
                  <c:v>0.115541130304</c:v>
                </c:pt>
                <c:pt idx="2153">
                  <c:v>0.115632086992</c:v>
                </c:pt>
                <c:pt idx="2154">
                  <c:v>0.115733124316</c:v>
                </c:pt>
                <c:pt idx="2155">
                  <c:v>0.11581217497600001</c:v>
                </c:pt>
                <c:pt idx="2156">
                  <c:v>0.11589970439699999</c:v>
                </c:pt>
                <c:pt idx="2157">
                  <c:v>0.11600012332200001</c:v>
                </c:pt>
                <c:pt idx="2158">
                  <c:v>0.11607979238</c:v>
                </c:pt>
                <c:pt idx="2159">
                  <c:v>0.116170369089</c:v>
                </c:pt>
                <c:pt idx="2160">
                  <c:v>0.116275452077</c:v>
                </c:pt>
                <c:pt idx="2161">
                  <c:v>0.116366714239</c:v>
                </c:pt>
                <c:pt idx="2162">
                  <c:v>0.116451188922</c:v>
                </c:pt>
                <c:pt idx="2163">
                  <c:v>0.116537116468</c:v>
                </c:pt>
                <c:pt idx="2164">
                  <c:v>0.116639211774</c:v>
                </c:pt>
                <c:pt idx="2165">
                  <c:v>0.116737879813</c:v>
                </c:pt>
                <c:pt idx="2166">
                  <c:v>0.116828158498</c:v>
                </c:pt>
                <c:pt idx="2167">
                  <c:v>0.116923615336</c:v>
                </c:pt>
                <c:pt idx="2168">
                  <c:v>0.117024883628</c:v>
                </c:pt>
                <c:pt idx="2169">
                  <c:v>0.117106609046</c:v>
                </c:pt>
                <c:pt idx="2170">
                  <c:v>0.11719779670200001</c:v>
                </c:pt>
                <c:pt idx="2171">
                  <c:v>0.117287918925</c:v>
                </c:pt>
                <c:pt idx="2172">
                  <c:v>0.1173915416</c:v>
                </c:pt>
                <c:pt idx="2173">
                  <c:v>0.117478385568</c:v>
                </c:pt>
                <c:pt idx="2174">
                  <c:v>0.11756721139</c:v>
                </c:pt>
                <c:pt idx="2175">
                  <c:v>0.11766801029399999</c:v>
                </c:pt>
                <c:pt idx="2176">
                  <c:v>0.11776858568199999</c:v>
                </c:pt>
                <c:pt idx="2177">
                  <c:v>0.117861382663</c:v>
                </c:pt>
                <c:pt idx="2178">
                  <c:v>0.117963172495</c:v>
                </c:pt>
                <c:pt idx="2179">
                  <c:v>0.118075199425</c:v>
                </c:pt>
                <c:pt idx="2180">
                  <c:v>0.118169821799</c:v>
                </c:pt>
                <c:pt idx="2181">
                  <c:v>0.11825879663199999</c:v>
                </c:pt>
                <c:pt idx="2182">
                  <c:v>0.11834609508500001</c:v>
                </c:pt>
                <c:pt idx="2183">
                  <c:v>0.118447810411</c:v>
                </c:pt>
                <c:pt idx="2184">
                  <c:v>0.118553727865</c:v>
                </c:pt>
                <c:pt idx="2185">
                  <c:v>0.118648581207</c:v>
                </c:pt>
                <c:pt idx="2186">
                  <c:v>0.11875045299500001</c:v>
                </c:pt>
                <c:pt idx="2187">
                  <c:v>0.11884851008699999</c:v>
                </c:pt>
                <c:pt idx="2188">
                  <c:v>0.11895541846799999</c:v>
                </c:pt>
                <c:pt idx="2189">
                  <c:v>0.119044706225</c:v>
                </c:pt>
                <c:pt idx="2190">
                  <c:v>0.11913749575599999</c:v>
                </c:pt>
                <c:pt idx="2191">
                  <c:v>0.119247376919</c:v>
                </c:pt>
                <c:pt idx="2192">
                  <c:v>0.119333304465</c:v>
                </c:pt>
                <c:pt idx="2193">
                  <c:v>0.119444563985</c:v>
                </c:pt>
                <c:pt idx="2194">
                  <c:v>0.119541630149</c:v>
                </c:pt>
                <c:pt idx="2195">
                  <c:v>0.11963357776399999</c:v>
                </c:pt>
                <c:pt idx="2196">
                  <c:v>0.11972125619600001</c:v>
                </c:pt>
                <c:pt idx="2197">
                  <c:v>0.11982855200799999</c:v>
                </c:pt>
                <c:pt idx="2198">
                  <c:v>0.11992111057</c:v>
                </c:pt>
                <c:pt idx="2199">
                  <c:v>0.120024740696</c:v>
                </c:pt>
                <c:pt idx="2200">
                  <c:v>0.12011821568</c:v>
                </c:pt>
                <c:pt idx="2201">
                  <c:v>0.120210856199</c:v>
                </c:pt>
                <c:pt idx="2202">
                  <c:v>0.12031051516500001</c:v>
                </c:pt>
                <c:pt idx="2203">
                  <c:v>0.12040689587599999</c:v>
                </c:pt>
                <c:pt idx="2204">
                  <c:v>0.120499148965</c:v>
                </c:pt>
                <c:pt idx="2205">
                  <c:v>0.12059926986699999</c:v>
                </c:pt>
                <c:pt idx="2206">
                  <c:v>0.12068504095099999</c:v>
                </c:pt>
                <c:pt idx="2207">
                  <c:v>0.12078103423100001</c:v>
                </c:pt>
                <c:pt idx="2208">
                  <c:v>0.12088939547499999</c:v>
                </c:pt>
                <c:pt idx="2209">
                  <c:v>0.120978601277</c:v>
                </c:pt>
                <c:pt idx="2210">
                  <c:v>0.12107612192599999</c:v>
                </c:pt>
                <c:pt idx="2211">
                  <c:v>0.12117044627699999</c:v>
                </c:pt>
                <c:pt idx="2212">
                  <c:v>0.12125621736</c:v>
                </c:pt>
                <c:pt idx="2213">
                  <c:v>0.121360450983</c:v>
                </c:pt>
                <c:pt idx="2214">
                  <c:v>0.121446378529</c:v>
                </c:pt>
                <c:pt idx="2215">
                  <c:v>0.121548473835</c:v>
                </c:pt>
                <c:pt idx="2216">
                  <c:v>0.121639743447</c:v>
                </c:pt>
                <c:pt idx="2217">
                  <c:v>0.121745198965</c:v>
                </c:pt>
                <c:pt idx="2218">
                  <c:v>0.12184356153000001</c:v>
                </c:pt>
                <c:pt idx="2219">
                  <c:v>0.121940784156</c:v>
                </c:pt>
                <c:pt idx="2220">
                  <c:v>0.122038684785</c:v>
                </c:pt>
                <c:pt idx="2221">
                  <c:v>0.12212964892399999</c:v>
                </c:pt>
                <c:pt idx="2222">
                  <c:v>0.12222938239599999</c:v>
                </c:pt>
                <c:pt idx="2223">
                  <c:v>0.122320875525</c:v>
                </c:pt>
                <c:pt idx="2224">
                  <c:v>0.12242717295900001</c:v>
                </c:pt>
                <c:pt idx="2225">
                  <c:v>0.12251714616999999</c:v>
                </c:pt>
                <c:pt idx="2226">
                  <c:v>0.122617870569</c:v>
                </c:pt>
                <c:pt idx="2227">
                  <c:v>0.12271707505</c:v>
                </c:pt>
                <c:pt idx="2228">
                  <c:v>0.122805058956</c:v>
                </c:pt>
                <c:pt idx="2229">
                  <c:v>0.12289983034099999</c:v>
                </c:pt>
                <c:pt idx="2230">
                  <c:v>0.122990258038</c:v>
                </c:pt>
                <c:pt idx="2231">
                  <c:v>0.12309221178300001</c:v>
                </c:pt>
                <c:pt idx="2232">
                  <c:v>0.123195149004</c:v>
                </c:pt>
                <c:pt idx="2233">
                  <c:v>0.123276874423</c:v>
                </c:pt>
                <c:pt idx="2234">
                  <c:v>0.123382255435</c:v>
                </c:pt>
                <c:pt idx="2235">
                  <c:v>0.123480848968</c:v>
                </c:pt>
                <c:pt idx="2236">
                  <c:v>0.123577989638</c:v>
                </c:pt>
                <c:pt idx="2237">
                  <c:v>0.12366987019800001</c:v>
                </c:pt>
                <c:pt idx="2238">
                  <c:v>0.123765483499</c:v>
                </c:pt>
                <c:pt idx="2239">
                  <c:v>0.123861171305</c:v>
                </c:pt>
                <c:pt idx="2240">
                  <c:v>0.123954191804</c:v>
                </c:pt>
                <c:pt idx="2241">
                  <c:v>0.124054387212</c:v>
                </c:pt>
                <c:pt idx="2242">
                  <c:v>0.12415435165200001</c:v>
                </c:pt>
                <c:pt idx="2243">
                  <c:v>0.124246843159</c:v>
                </c:pt>
                <c:pt idx="2244">
                  <c:v>0.124334745109</c:v>
                </c:pt>
                <c:pt idx="2245">
                  <c:v>0.124433107674</c:v>
                </c:pt>
                <c:pt idx="2246">
                  <c:v>0.12454474717400001</c:v>
                </c:pt>
                <c:pt idx="2247">
                  <c:v>0.12462700903399999</c:v>
                </c:pt>
                <c:pt idx="2248">
                  <c:v>0.124753758311</c:v>
                </c:pt>
                <c:pt idx="2249">
                  <c:v>0.124852351844</c:v>
                </c:pt>
                <c:pt idx="2250">
                  <c:v>0.124950483441</c:v>
                </c:pt>
                <c:pt idx="2251">
                  <c:v>0.12505754828499999</c:v>
                </c:pt>
                <c:pt idx="2252">
                  <c:v>0.125161781907</c:v>
                </c:pt>
                <c:pt idx="2253">
                  <c:v>0.12526236474499999</c:v>
                </c:pt>
                <c:pt idx="2254">
                  <c:v>0.12536828219900001</c:v>
                </c:pt>
                <c:pt idx="2255">
                  <c:v>0.125469461083</c:v>
                </c:pt>
                <c:pt idx="2256">
                  <c:v>0.12557889521099999</c:v>
                </c:pt>
                <c:pt idx="2257">
                  <c:v>0.12566870451000001</c:v>
                </c:pt>
                <c:pt idx="2258">
                  <c:v>0.12577973306199999</c:v>
                </c:pt>
                <c:pt idx="2259">
                  <c:v>0.125884667039</c:v>
                </c:pt>
                <c:pt idx="2260">
                  <c:v>0.12598668038800001</c:v>
                </c:pt>
                <c:pt idx="2261">
                  <c:v>0.12609978020199999</c:v>
                </c:pt>
                <c:pt idx="2262">
                  <c:v>0.12620408832999999</c:v>
                </c:pt>
                <c:pt idx="2263">
                  <c:v>0.126290082932</c:v>
                </c:pt>
                <c:pt idx="2264">
                  <c:v>0.12639538943799999</c:v>
                </c:pt>
                <c:pt idx="2265">
                  <c:v>0.12650521099600001</c:v>
                </c:pt>
                <c:pt idx="2266">
                  <c:v>0.12660951912400001</c:v>
                </c:pt>
                <c:pt idx="2267">
                  <c:v>0.126699492335</c:v>
                </c:pt>
                <c:pt idx="2268">
                  <c:v>0.12680914998100001</c:v>
                </c:pt>
                <c:pt idx="2269">
                  <c:v>0.12690506875499999</c:v>
                </c:pt>
                <c:pt idx="2270">
                  <c:v>0.127007469535</c:v>
                </c:pt>
                <c:pt idx="2271">
                  <c:v>0.12710224092</c:v>
                </c:pt>
                <c:pt idx="2272">
                  <c:v>0.12720297277000001</c:v>
                </c:pt>
                <c:pt idx="2273">
                  <c:v>0.12728981673699999</c:v>
                </c:pt>
                <c:pt idx="2274">
                  <c:v>0.12739901244599999</c:v>
                </c:pt>
                <c:pt idx="2275">
                  <c:v>0.127474173903</c:v>
                </c:pt>
                <c:pt idx="2276">
                  <c:v>0.127553835511</c:v>
                </c:pt>
                <c:pt idx="2277">
                  <c:v>0.12765243649499999</c:v>
                </c:pt>
                <c:pt idx="2278">
                  <c:v>0.12774713337400001</c:v>
                </c:pt>
                <c:pt idx="2279">
                  <c:v>0.12783703208</c:v>
                </c:pt>
                <c:pt idx="2280">
                  <c:v>0.12792523205299999</c:v>
                </c:pt>
                <c:pt idx="2281">
                  <c:v>0.12801566719999999</c:v>
                </c:pt>
                <c:pt idx="2282">
                  <c:v>0.128116309643</c:v>
                </c:pt>
                <c:pt idx="2283">
                  <c:v>0.12819987535499999</c:v>
                </c:pt>
                <c:pt idx="2284">
                  <c:v>0.128289684653</c:v>
                </c:pt>
                <c:pt idx="2285">
                  <c:v>0.12838263809700001</c:v>
                </c:pt>
                <c:pt idx="2286">
                  <c:v>0.12848320603400001</c:v>
                </c:pt>
                <c:pt idx="2287">
                  <c:v>0.12858875095799999</c:v>
                </c:pt>
                <c:pt idx="2288">
                  <c:v>0.12869817018499999</c:v>
                </c:pt>
                <c:pt idx="2289">
                  <c:v>0.12879577279099999</c:v>
                </c:pt>
                <c:pt idx="2290">
                  <c:v>0.12888383865399999</c:v>
                </c:pt>
                <c:pt idx="2291">
                  <c:v>0.12900272011800001</c:v>
                </c:pt>
                <c:pt idx="2292">
                  <c:v>0.12909193336999999</c:v>
                </c:pt>
                <c:pt idx="2293">
                  <c:v>0.12920272350299999</c:v>
                </c:pt>
                <c:pt idx="2294">
                  <c:v>0.129324510694</c:v>
                </c:pt>
                <c:pt idx="2295">
                  <c:v>0.129418075085</c:v>
                </c:pt>
                <c:pt idx="2296">
                  <c:v>0.129520103335</c:v>
                </c:pt>
                <c:pt idx="2297">
                  <c:v>0.12963937222999999</c:v>
                </c:pt>
                <c:pt idx="2298">
                  <c:v>0.129735514522</c:v>
                </c:pt>
                <c:pt idx="2299">
                  <c:v>0.12983402609799999</c:v>
                </c:pt>
                <c:pt idx="2300">
                  <c:v>0.12995277345199999</c:v>
                </c:pt>
                <c:pt idx="2301">
                  <c:v>0.130064487457</c:v>
                </c:pt>
                <c:pt idx="2302">
                  <c:v>0.130174979568</c:v>
                </c:pt>
                <c:pt idx="2303">
                  <c:v>0.13026227057</c:v>
                </c:pt>
                <c:pt idx="2304">
                  <c:v>0.13039650022999999</c:v>
                </c:pt>
                <c:pt idx="2305">
                  <c:v>0.13049806654500001</c:v>
                </c:pt>
                <c:pt idx="2306">
                  <c:v>0.13061077892799999</c:v>
                </c:pt>
                <c:pt idx="2307">
                  <c:v>0.130726769567</c:v>
                </c:pt>
                <c:pt idx="2308">
                  <c:v>0.13083001971200001</c:v>
                </c:pt>
                <c:pt idx="2309">
                  <c:v>0.130929529667</c:v>
                </c:pt>
                <c:pt idx="2310">
                  <c:v>0.13104718923600001</c:v>
                </c:pt>
                <c:pt idx="2311">
                  <c:v>0.13115112483499999</c:v>
                </c:pt>
                <c:pt idx="2312">
                  <c:v>0.13126643001999999</c:v>
                </c:pt>
                <c:pt idx="2313">
                  <c:v>0.131370812654</c:v>
                </c:pt>
                <c:pt idx="2314">
                  <c:v>0.13147237896899999</c:v>
                </c:pt>
                <c:pt idx="2315">
                  <c:v>0.13156677782500001</c:v>
                </c:pt>
                <c:pt idx="2316">
                  <c:v>0.131684452295</c:v>
                </c:pt>
                <c:pt idx="2317">
                  <c:v>0.13178457319699999</c:v>
                </c:pt>
                <c:pt idx="2318">
                  <c:v>0.131898492575</c:v>
                </c:pt>
                <c:pt idx="2319">
                  <c:v>0.13199335336699999</c:v>
                </c:pt>
                <c:pt idx="2320">
                  <c:v>0.13210819661600001</c:v>
                </c:pt>
                <c:pt idx="2321">
                  <c:v>0.13219854235600001</c:v>
                </c:pt>
                <c:pt idx="2322">
                  <c:v>0.13229972124100001</c:v>
                </c:pt>
                <c:pt idx="2323">
                  <c:v>0.13240419328200001</c:v>
                </c:pt>
                <c:pt idx="2324">
                  <c:v>0.13251438736900001</c:v>
                </c:pt>
                <c:pt idx="2325">
                  <c:v>0.13261274993399999</c:v>
                </c:pt>
                <c:pt idx="2326">
                  <c:v>0.13270331919200001</c:v>
                </c:pt>
                <c:pt idx="2327">
                  <c:v>0.13279718160599999</c:v>
                </c:pt>
                <c:pt idx="2328">
                  <c:v>0.13289615511899999</c:v>
                </c:pt>
                <c:pt idx="2329">
                  <c:v>0.13301108777500001</c:v>
                </c:pt>
                <c:pt idx="2330">
                  <c:v>0.133116304874</c:v>
                </c:pt>
                <c:pt idx="2331">
                  <c:v>0.133221998811</c:v>
                </c:pt>
                <c:pt idx="2332">
                  <c:v>0.13331265747500001</c:v>
                </c:pt>
                <c:pt idx="2333">
                  <c:v>0.133408650756</c:v>
                </c:pt>
                <c:pt idx="2334">
                  <c:v>0.133508235216</c:v>
                </c:pt>
                <c:pt idx="2335">
                  <c:v>0.13360896706600001</c:v>
                </c:pt>
                <c:pt idx="2336">
                  <c:v>0.13371945917600001</c:v>
                </c:pt>
                <c:pt idx="2337">
                  <c:v>0.133814841509</c:v>
                </c:pt>
                <c:pt idx="2338">
                  <c:v>0.13390816748100001</c:v>
                </c:pt>
                <c:pt idx="2339">
                  <c:v>0.13399966061099999</c:v>
                </c:pt>
                <c:pt idx="2340">
                  <c:v>0.134096577764</c:v>
                </c:pt>
                <c:pt idx="2341">
                  <c:v>0.13419523835200001</c:v>
                </c:pt>
                <c:pt idx="2342">
                  <c:v>0.13429726660300001</c:v>
                </c:pt>
                <c:pt idx="2343">
                  <c:v>0.13440249860299999</c:v>
                </c:pt>
                <c:pt idx="2344">
                  <c:v>0.13451772928200001</c:v>
                </c:pt>
                <c:pt idx="2345">
                  <c:v>0.13460922241199999</c:v>
                </c:pt>
                <c:pt idx="2346">
                  <c:v>0.134711325169</c:v>
                </c:pt>
                <c:pt idx="2347">
                  <c:v>0.134789988399</c:v>
                </c:pt>
                <c:pt idx="2348">
                  <c:v>0.13492003083199999</c:v>
                </c:pt>
                <c:pt idx="2349">
                  <c:v>0.13501854240899999</c:v>
                </c:pt>
                <c:pt idx="2350">
                  <c:v>0.13515001535400001</c:v>
                </c:pt>
                <c:pt idx="2351">
                  <c:v>0.13525532186</c:v>
                </c:pt>
                <c:pt idx="2352">
                  <c:v>0.135362774134</c:v>
                </c:pt>
                <c:pt idx="2353">
                  <c:v>0.13547074794799999</c:v>
                </c:pt>
                <c:pt idx="2354">
                  <c:v>0.13556964695500001</c:v>
                </c:pt>
                <c:pt idx="2355">
                  <c:v>0.13567571342000001</c:v>
                </c:pt>
                <c:pt idx="2356">
                  <c:v>0.13578453660000001</c:v>
                </c:pt>
                <c:pt idx="2357">
                  <c:v>0.13590402901199999</c:v>
                </c:pt>
                <c:pt idx="2358">
                  <c:v>0.136008799076</c:v>
                </c:pt>
                <c:pt idx="2359">
                  <c:v>0.13612669706300001</c:v>
                </c:pt>
                <c:pt idx="2360">
                  <c:v>0.13624581694599999</c:v>
                </c:pt>
                <c:pt idx="2361">
                  <c:v>0.13635310530700001</c:v>
                </c:pt>
                <c:pt idx="2362">
                  <c:v>0.136466577649</c:v>
                </c:pt>
                <c:pt idx="2363">
                  <c:v>0.136569604278</c:v>
                </c:pt>
                <c:pt idx="2364">
                  <c:v>0.13668002188200001</c:v>
                </c:pt>
                <c:pt idx="2365">
                  <c:v>0.136798530817</c:v>
                </c:pt>
                <c:pt idx="2366">
                  <c:v>0.13688834011600001</c:v>
                </c:pt>
                <c:pt idx="2367">
                  <c:v>0.13697785139099999</c:v>
                </c:pt>
                <c:pt idx="2368">
                  <c:v>0.13706682622399999</c:v>
                </c:pt>
                <c:pt idx="2369">
                  <c:v>0.13714443147200001</c:v>
                </c:pt>
                <c:pt idx="2370">
                  <c:v>0.13722531497500001</c:v>
                </c:pt>
                <c:pt idx="2371">
                  <c:v>0.137301623821</c:v>
                </c:pt>
                <c:pt idx="2372">
                  <c:v>0.13738228380699999</c:v>
                </c:pt>
                <c:pt idx="2373">
                  <c:v>0.13745951652499999</c:v>
                </c:pt>
                <c:pt idx="2374">
                  <c:v>0.137542843819</c:v>
                </c:pt>
                <c:pt idx="2375">
                  <c:v>0.13762724399599999</c:v>
                </c:pt>
                <c:pt idx="2376">
                  <c:v>0.137722328305</c:v>
                </c:pt>
                <c:pt idx="2377">
                  <c:v>0.13781167566800001</c:v>
                </c:pt>
                <c:pt idx="2378">
                  <c:v>0.137915998697</c:v>
                </c:pt>
                <c:pt idx="2379">
                  <c:v>0.138062357903</c:v>
                </c:pt>
                <c:pt idx="2380">
                  <c:v>0.138216197491</c:v>
                </c:pt>
                <c:pt idx="2381">
                  <c:v>0.13837972283399999</c:v>
                </c:pt>
                <c:pt idx="2382">
                  <c:v>0.13853119313699999</c:v>
                </c:pt>
                <c:pt idx="2383">
                  <c:v>0.13870273530499999</c:v>
                </c:pt>
                <c:pt idx="2384">
                  <c:v>0.13885490596300001</c:v>
                </c:pt>
                <c:pt idx="2385">
                  <c:v>0.13902583718299999</c:v>
                </c:pt>
                <c:pt idx="2386">
                  <c:v>0.139161884785</c:v>
                </c:pt>
                <c:pt idx="2387">
                  <c:v>0.13928520679500001</c:v>
                </c:pt>
                <c:pt idx="2388">
                  <c:v>0.13939921557900001</c:v>
                </c:pt>
                <c:pt idx="2389">
                  <c:v>0.13950772583500001</c:v>
                </c:pt>
                <c:pt idx="2390">
                  <c:v>0.13962501287500001</c:v>
                </c:pt>
                <c:pt idx="2391">
                  <c:v>0.13972802460200001</c:v>
                </c:pt>
                <c:pt idx="2392">
                  <c:v>0.13983477652099999</c:v>
                </c:pt>
                <c:pt idx="2393">
                  <c:v>0.13994939625300001</c:v>
                </c:pt>
                <c:pt idx="2394">
                  <c:v>0.14004433155099999</c:v>
                </c:pt>
                <c:pt idx="2395">
                  <c:v>0.14016817510099999</c:v>
                </c:pt>
                <c:pt idx="2396">
                  <c:v>0.14028508961200001</c:v>
                </c:pt>
                <c:pt idx="2397">
                  <c:v>0.14041228592400001</c:v>
                </c:pt>
                <c:pt idx="2398">
                  <c:v>0.14054499566600001</c:v>
                </c:pt>
                <c:pt idx="2399">
                  <c:v>0.14067395031499999</c:v>
                </c:pt>
                <c:pt idx="2400">
                  <c:v>0.14080084860299999</c:v>
                </c:pt>
                <c:pt idx="2401">
                  <c:v>0.14097079634699999</c:v>
                </c:pt>
                <c:pt idx="2402">
                  <c:v>0.14114852249599999</c:v>
                </c:pt>
                <c:pt idx="2403">
                  <c:v>0.14133639633699999</c:v>
                </c:pt>
                <c:pt idx="2404">
                  <c:v>0.14164642989599999</c:v>
                </c:pt>
              </c:numCache>
            </c:numRef>
          </c:xVal>
          <c:yVal>
            <c:numRef>
              <c:f>Extrusion_Data!$AM$10:$AM$2414</c:f>
              <c:numCache>
                <c:formatCode>0.0000</c:formatCode>
                <c:ptCount val="2405"/>
                <c:pt idx="0">
                  <c:v>-0.19962079319586393</c:v>
                </c:pt>
                <c:pt idx="1">
                  <c:v>1.1845552810192932</c:v>
                </c:pt>
                <c:pt idx="2">
                  <c:v>1.817324553420995</c:v>
                </c:pt>
                <c:pt idx="3">
                  <c:v>2.2918990680264293</c:v>
                </c:pt>
                <c:pt idx="4">
                  <c:v>2.1732517798313076</c:v>
                </c:pt>
                <c:pt idx="5">
                  <c:v>2.1732517798313076</c:v>
                </c:pt>
                <c:pt idx="6">
                  <c:v>2.4896364160321585</c:v>
                </c:pt>
                <c:pt idx="7">
                  <c:v>2.0546093710278699</c:v>
                </c:pt>
                <c:pt idx="8">
                  <c:v>2.331446537627575</c:v>
                </c:pt>
                <c:pt idx="9">
                  <c:v>2.7664735826318636</c:v>
                </c:pt>
                <c:pt idx="10">
                  <c:v>2.6478311738284259</c:v>
                </c:pt>
                <c:pt idx="11">
                  <c:v>2.8851159914353008</c:v>
                </c:pt>
                <c:pt idx="12">
                  <c:v>2.6873786434295717</c:v>
                </c:pt>
                <c:pt idx="13">
                  <c:v>2.8060210522330093</c:v>
                </c:pt>
                <c:pt idx="14">
                  <c:v>2.8060210522330093</c:v>
                </c:pt>
                <c:pt idx="15">
                  <c:v>2.6873786434295717</c:v>
                </c:pt>
                <c:pt idx="16">
                  <c:v>2.8060210522330093</c:v>
                </c:pt>
                <c:pt idx="17">
                  <c:v>2.8455685218341555</c:v>
                </c:pt>
                <c:pt idx="18">
                  <c:v>2.6873786434295717</c:v>
                </c:pt>
                <c:pt idx="19">
                  <c:v>2.6478311738284259</c:v>
                </c:pt>
                <c:pt idx="20">
                  <c:v>2.5687313552344504</c:v>
                </c:pt>
                <c:pt idx="21">
                  <c:v>2.8851159914353008</c:v>
                </c:pt>
                <c:pt idx="22">
                  <c:v>2.8851159914353008</c:v>
                </c:pt>
                <c:pt idx="23">
                  <c:v>2.7664735826318636</c:v>
                </c:pt>
                <c:pt idx="24">
                  <c:v>2.8851159914353008</c:v>
                </c:pt>
                <c:pt idx="25">
                  <c:v>2.8060210522330093</c:v>
                </c:pt>
                <c:pt idx="26">
                  <c:v>2.6873786434295717</c:v>
                </c:pt>
                <c:pt idx="27">
                  <c:v>3.003763279630423</c:v>
                </c:pt>
                <c:pt idx="28">
                  <c:v>3.0828582188327145</c:v>
                </c:pt>
                <c:pt idx="29">
                  <c:v>2.7269261130307179</c:v>
                </c:pt>
                <c:pt idx="30">
                  <c:v>3.161953158035006</c:v>
                </c:pt>
                <c:pt idx="31">
                  <c:v>3.0828582188327145</c:v>
                </c:pt>
                <c:pt idx="32">
                  <c:v>3.3992379756418813</c:v>
                </c:pt>
                <c:pt idx="33">
                  <c:v>3.161953158035006</c:v>
                </c:pt>
                <c:pt idx="34">
                  <c:v>3.0433107492315687</c:v>
                </c:pt>
                <c:pt idx="35">
                  <c:v>3.161953158035006</c:v>
                </c:pt>
                <c:pt idx="36">
                  <c:v>3.3201430364395899</c:v>
                </c:pt>
                <c:pt idx="37">
                  <c:v>3.834269900037854</c:v>
                </c:pt>
                <c:pt idx="38">
                  <c:v>3.3992379756418813</c:v>
                </c:pt>
                <c:pt idx="39">
                  <c:v>3.5574327334381493</c:v>
                </c:pt>
                <c:pt idx="40">
                  <c:v>3.6365276726404407</c:v>
                </c:pt>
                <c:pt idx="41">
                  <c:v>3.5178852638370031</c:v>
                </c:pt>
                <c:pt idx="42">
                  <c:v>3.5969802030392946</c:v>
                </c:pt>
                <c:pt idx="43">
                  <c:v>3.6365276726404407</c:v>
                </c:pt>
                <c:pt idx="44">
                  <c:v>3.6760751422415865</c:v>
                </c:pt>
                <c:pt idx="45">
                  <c:v>4.0320072480435831</c:v>
                </c:pt>
                <c:pt idx="46">
                  <c:v>3.5969802030392946</c:v>
                </c:pt>
                <c:pt idx="47">
                  <c:v>3.9133648392401454</c:v>
                </c:pt>
                <c:pt idx="48">
                  <c:v>3.7947175510450242</c:v>
                </c:pt>
                <c:pt idx="49">
                  <c:v>3.7947175510450242</c:v>
                </c:pt>
                <c:pt idx="50">
                  <c:v>4.0715547176447293</c:v>
                </c:pt>
                <c:pt idx="51">
                  <c:v>3.7947175510450242</c:v>
                </c:pt>
                <c:pt idx="52">
                  <c:v>3.834269900037854</c:v>
                </c:pt>
                <c:pt idx="53">
                  <c:v>3.9133648392401454</c:v>
                </c:pt>
                <c:pt idx="54">
                  <c:v>3.834269900037854</c:v>
                </c:pt>
                <c:pt idx="55">
                  <c:v>3.755170081443878</c:v>
                </c:pt>
                <c:pt idx="56">
                  <c:v>4.1111021872458746</c:v>
                </c:pt>
                <c:pt idx="57">
                  <c:v>4.1111021872458746</c:v>
                </c:pt>
                <c:pt idx="58">
                  <c:v>4.7043239900464311</c:v>
                </c:pt>
                <c:pt idx="59">
                  <c:v>5.3370883830564484</c:v>
                </c:pt>
                <c:pt idx="60">
                  <c:v>5.3370883830564484</c:v>
                </c:pt>
                <c:pt idx="61">
                  <c:v>5.8907627162558587</c:v>
                </c:pt>
                <c:pt idx="62">
                  <c:v>6.0885000642615879</c:v>
                </c:pt>
                <c:pt idx="63">
                  <c:v>6.365337230861293</c:v>
                </c:pt>
                <c:pt idx="64">
                  <c:v>6.8399117454667273</c:v>
                </c:pt>
                <c:pt idx="65">
                  <c:v>7.1562963816675786</c:v>
                </c:pt>
                <c:pt idx="66">
                  <c:v>6.7608168062644367</c:v>
                </c:pt>
                <c:pt idx="67">
                  <c:v>6.9190066846690188</c:v>
                </c:pt>
                <c:pt idx="68">
                  <c:v>6.8794592150678735</c:v>
                </c:pt>
                <c:pt idx="69">
                  <c:v>6.8399117454667273</c:v>
                </c:pt>
                <c:pt idx="70">
                  <c:v>6.9981016238713112</c:v>
                </c:pt>
                <c:pt idx="71">
                  <c:v>7.3144862600721616</c:v>
                </c:pt>
                <c:pt idx="72">
                  <c:v>7.0772014424652863</c:v>
                </c:pt>
                <c:pt idx="73">
                  <c:v>7.2353913208698692</c:v>
                </c:pt>
                <c:pt idx="74">
                  <c:v>7.2353913208698692</c:v>
                </c:pt>
                <c:pt idx="75">
                  <c:v>6.9981016238713112</c:v>
                </c:pt>
                <c:pt idx="76">
                  <c:v>7.2749387904710163</c:v>
                </c:pt>
                <c:pt idx="77">
                  <c:v>6.9981016238713112</c:v>
                </c:pt>
                <c:pt idx="78">
                  <c:v>7.393581199274454</c:v>
                </c:pt>
                <c:pt idx="79">
                  <c:v>7.2749387904710163</c:v>
                </c:pt>
                <c:pt idx="80">
                  <c:v>7.1958438512687239</c:v>
                </c:pt>
                <c:pt idx="81">
                  <c:v>7.2749387904710163</c:v>
                </c:pt>
                <c:pt idx="82">
                  <c:v>7.1958438512687239</c:v>
                </c:pt>
                <c:pt idx="83">
                  <c:v>7.1958438512687239</c:v>
                </c:pt>
                <c:pt idx="84">
                  <c:v>7.5517759570707206</c:v>
                </c:pt>
                <c:pt idx="85">
                  <c:v>7.8286082442787412</c:v>
                </c:pt>
                <c:pt idx="86">
                  <c:v>7.2353913208698692</c:v>
                </c:pt>
                <c:pt idx="87">
                  <c:v>7.6704183658741583</c:v>
                </c:pt>
                <c:pt idx="88">
                  <c:v>7.7495133050764506</c:v>
                </c:pt>
                <c:pt idx="89">
                  <c:v>7.9472555324738634</c:v>
                </c:pt>
                <c:pt idx="90">
                  <c:v>7.7495133050764506</c:v>
                </c:pt>
                <c:pt idx="91">
                  <c:v>8.0263504716761549</c:v>
                </c:pt>
                <c:pt idx="92">
                  <c:v>7.630870896273013</c:v>
                </c:pt>
                <c:pt idx="93">
                  <c:v>8.1054454108784473</c:v>
                </c:pt>
                <c:pt idx="94">
                  <c:v>8.1054454108784473</c:v>
                </c:pt>
                <c:pt idx="95">
                  <c:v>8.4218300470792968</c:v>
                </c:pt>
                <c:pt idx="96">
                  <c:v>8.2240878196818841</c:v>
                </c:pt>
                <c:pt idx="97">
                  <c:v>8.5009249862815892</c:v>
                </c:pt>
                <c:pt idx="98">
                  <c:v>8.3822825774781524</c:v>
                </c:pt>
                <c:pt idx="99">
                  <c:v>8.5404724558827354</c:v>
                </c:pt>
                <c:pt idx="100">
                  <c:v>8.8173096224824405</c:v>
                </c:pt>
                <c:pt idx="101">
                  <c:v>8.8964045616847311</c:v>
                </c:pt>
                <c:pt idx="102">
                  <c:v>9.4105265458913117</c:v>
                </c:pt>
                <c:pt idx="103">
                  <c:v>9.3709790762901672</c:v>
                </c:pt>
                <c:pt idx="104">
                  <c:v>9.8060061212944554</c:v>
                </c:pt>
                <c:pt idx="105">
                  <c:v>9.6478162428898706</c:v>
                </c:pt>
                <c:pt idx="106">
                  <c:v>10.122390757495305</c:v>
                </c:pt>
                <c:pt idx="107">
                  <c:v>10.39922792409501</c:v>
                </c:pt>
                <c:pt idx="108">
                  <c:v>10.913349908301592</c:v>
                </c:pt>
                <c:pt idx="109">
                  <c:v>11.625214119905584</c:v>
                </c:pt>
                <c:pt idx="110">
                  <c:v>11.625214119905584</c:v>
                </c:pt>
                <c:pt idx="111">
                  <c:v>12.297525982516747</c:v>
                </c:pt>
                <c:pt idx="112">
                  <c:v>12.693005557919891</c:v>
                </c:pt>
                <c:pt idx="113">
                  <c:v>12.337073452117894</c:v>
                </c:pt>
                <c:pt idx="114">
                  <c:v>11.862498937512459</c:v>
                </c:pt>
                <c:pt idx="115">
                  <c:v>12.139336104112164</c:v>
                </c:pt>
                <c:pt idx="116">
                  <c:v>12.49526820991416</c:v>
                </c:pt>
                <c:pt idx="117">
                  <c:v>13.2466798911193</c:v>
                </c:pt>
                <c:pt idx="118">
                  <c:v>13.800349344927026</c:v>
                </c:pt>
                <c:pt idx="119">
                  <c:v>14.274923859532462</c:v>
                </c:pt>
                <c:pt idx="120">
                  <c:v>15.065883010338746</c:v>
                </c:pt>
                <c:pt idx="121">
                  <c:v>15.303172707337305</c:v>
                </c:pt>
                <c:pt idx="122">
                  <c:v>15.659104813139301</c:v>
                </c:pt>
                <c:pt idx="123">
                  <c:v>16.094131858143591</c:v>
                </c:pt>
                <c:pt idx="124">
                  <c:v>16.489611433546735</c:v>
                </c:pt>
                <c:pt idx="125">
                  <c:v>16.924638478551021</c:v>
                </c:pt>
                <c:pt idx="126">
                  <c:v>17.676050159756162</c:v>
                </c:pt>
                <c:pt idx="127">
                  <c:v>17.952882446964182</c:v>
                </c:pt>
                <c:pt idx="128">
                  <c:v>18.308814552766179</c:v>
                </c:pt>
                <c:pt idx="129">
                  <c:v>18.585651719365885</c:v>
                </c:pt>
                <c:pt idx="130">
                  <c:v>19.020678764370171</c:v>
                </c:pt>
                <c:pt idx="131">
                  <c:v>19.337063400571022</c:v>
                </c:pt>
                <c:pt idx="132">
                  <c:v>19.534800748576753</c:v>
                </c:pt>
                <c:pt idx="133">
                  <c:v>20.048922732783332</c:v>
                </c:pt>
                <c:pt idx="134">
                  <c:v>20.721239474786181</c:v>
                </c:pt>
                <c:pt idx="135">
                  <c:v>20.839881883589619</c:v>
                </c:pt>
                <c:pt idx="136">
                  <c:v>21.274908928593906</c:v>
                </c:pt>
                <c:pt idx="137">
                  <c:v>22.421800185202187</c:v>
                </c:pt>
                <c:pt idx="138">
                  <c:v>22.6195424125996</c:v>
                </c:pt>
                <c:pt idx="139">
                  <c:v>23.133664396806182</c:v>
                </c:pt>
                <c:pt idx="140">
                  <c:v>23.133664396806182</c:v>
                </c:pt>
                <c:pt idx="141">
                  <c:v>23.252306805609617</c:v>
                </c:pt>
                <c:pt idx="142">
                  <c:v>24.082813426017051</c:v>
                </c:pt>
                <c:pt idx="143">
                  <c:v>24.359650592616756</c:v>
                </c:pt>
                <c:pt idx="144">
                  <c:v>24.596940289615315</c:v>
                </c:pt>
                <c:pt idx="145">
                  <c:v>25.190157213024186</c:v>
                </c:pt>
                <c:pt idx="146">
                  <c:v>25.783374136433057</c:v>
                </c:pt>
                <c:pt idx="147">
                  <c:v>26.534785817638198</c:v>
                </c:pt>
                <c:pt idx="148">
                  <c:v>27.28619749884334</c:v>
                </c:pt>
                <c:pt idx="149">
                  <c:v>28.077156649649623</c:v>
                </c:pt>
                <c:pt idx="150">
                  <c:v>28.630826103457348</c:v>
                </c:pt>
                <c:pt idx="151">
                  <c:v>29.500885072857614</c:v>
                </c:pt>
                <c:pt idx="152">
                  <c:v>29.659074951262195</c:v>
                </c:pt>
                <c:pt idx="153">
                  <c:v>29.817264829666776</c:v>
                </c:pt>
                <c:pt idx="154">
                  <c:v>30.212744405069916</c:v>
                </c:pt>
                <c:pt idx="155">
                  <c:v>30.687323799067041</c:v>
                </c:pt>
                <c:pt idx="156">
                  <c:v>30.76641873826933</c:v>
                </c:pt>
                <c:pt idx="157">
                  <c:v>31.794662706682491</c:v>
                </c:pt>
                <c:pt idx="158">
                  <c:v>31.913309994877615</c:v>
                </c:pt>
                <c:pt idx="159">
                  <c:v>32.42743197908419</c:v>
                </c:pt>
                <c:pt idx="160">
                  <c:v>33.495223417098501</c:v>
                </c:pt>
                <c:pt idx="161">
                  <c:v>33.139296190688185</c:v>
                </c:pt>
                <c:pt idx="162">
                  <c:v>34.52347226490334</c:v>
                </c:pt>
                <c:pt idx="163">
                  <c:v>35.116689188312215</c:v>
                </c:pt>
                <c:pt idx="164">
                  <c:v>35.868100869517356</c:v>
                </c:pt>
                <c:pt idx="165">
                  <c:v>36.342675384122785</c:v>
                </c:pt>
                <c:pt idx="166">
                  <c:v>36.896349717322202</c:v>
                </c:pt>
                <c:pt idx="167">
                  <c:v>37.094087065327926</c:v>
                </c:pt>
                <c:pt idx="168">
                  <c:v>37.410471701528778</c:v>
                </c:pt>
                <c:pt idx="169">
                  <c:v>37.450019171129924</c:v>
                </c:pt>
                <c:pt idx="170">
                  <c:v>37.60821392892619</c:v>
                </c:pt>
                <c:pt idx="171">
                  <c:v>38.201430852335065</c:v>
                </c:pt>
                <c:pt idx="172">
                  <c:v>39.071484942343638</c:v>
                </c:pt>
                <c:pt idx="173">
                  <c:v>39.58560692655022</c:v>
                </c:pt>
                <c:pt idx="174">
                  <c:v>40.13928125974963</c:v>
                </c:pt>
                <c:pt idx="175">
                  <c:v>40.455665895950482</c:v>
                </c:pt>
                <c:pt idx="176">
                  <c:v>41.3652674555602</c:v>
                </c:pt>
                <c:pt idx="177">
                  <c:v>41.681652091761052</c:v>
                </c:pt>
                <c:pt idx="178">
                  <c:v>42.393511423973365</c:v>
                </c:pt>
                <c:pt idx="179">
                  <c:v>42.828538468977648</c:v>
                </c:pt>
                <c:pt idx="180">
                  <c:v>43.46130774137935</c:v>
                </c:pt>
                <c:pt idx="181">
                  <c:v>44.173171952983346</c:v>
                </c:pt>
                <c:pt idx="182">
                  <c:v>44.647746467588782</c:v>
                </c:pt>
                <c:pt idx="183">
                  <c:v>44.924578754796798</c:v>
                </c:pt>
                <c:pt idx="184">
                  <c:v>45.043226042991925</c:v>
                </c:pt>
                <c:pt idx="185">
                  <c:v>44.687293937189928</c:v>
                </c:pt>
                <c:pt idx="186">
                  <c:v>45.003678573390779</c:v>
                </c:pt>
                <c:pt idx="187">
                  <c:v>45.240963390997656</c:v>
                </c:pt>
                <c:pt idx="188">
                  <c:v>45.75509025459592</c:v>
                </c:pt>
                <c:pt idx="189">
                  <c:v>46.269212238802496</c:v>
                </c:pt>
                <c:pt idx="190">
                  <c:v>47.337003676816806</c:v>
                </c:pt>
                <c:pt idx="191">
                  <c:v>47.692935782618804</c:v>
                </c:pt>
                <c:pt idx="192">
                  <c:v>48.28615758541936</c:v>
                </c:pt>
                <c:pt idx="193">
                  <c:v>49.116664205826794</c:v>
                </c:pt>
                <c:pt idx="194">
                  <c:v>49.630786190033369</c:v>
                </c:pt>
                <c:pt idx="195">
                  <c:v>49.94717082623422</c:v>
                </c:pt>
                <c:pt idx="196">
                  <c:v>50.619482688845387</c:v>
                </c:pt>
                <c:pt idx="197">
                  <c:v>50.935867325046232</c:v>
                </c:pt>
                <c:pt idx="198">
                  <c:v>50.8172249162428</c:v>
                </c:pt>
                <c:pt idx="199">
                  <c:v>51.568636597447934</c:v>
                </c:pt>
                <c:pt idx="200">
                  <c:v>52.003663642452224</c:v>
                </c:pt>
                <c:pt idx="201">
                  <c:v>52.082758581654524</c:v>
                </c:pt>
                <c:pt idx="202">
                  <c:v>52.557333096259946</c:v>
                </c:pt>
                <c:pt idx="203">
                  <c:v>52.596880565861099</c:v>
                </c:pt>
                <c:pt idx="204">
                  <c:v>53.190102368661655</c:v>
                </c:pt>
                <c:pt idx="205">
                  <c:v>53.427387186268533</c:v>
                </c:pt>
                <c:pt idx="206">
                  <c:v>53.862414231272822</c:v>
                </c:pt>
                <c:pt idx="207">
                  <c:v>54.455636034073372</c:v>
                </c:pt>
                <c:pt idx="208">
                  <c:v>54.692920851680256</c:v>
                </c:pt>
                <c:pt idx="209">
                  <c:v>54.851115609476516</c:v>
                </c:pt>
                <c:pt idx="210">
                  <c:v>55.286142654480805</c:v>
                </c:pt>
                <c:pt idx="211">
                  <c:v>55.839812108288534</c:v>
                </c:pt>
                <c:pt idx="212">
                  <c:v>55.839812108288534</c:v>
                </c:pt>
                <c:pt idx="213">
                  <c:v>56.353938971886791</c:v>
                </c:pt>
                <c:pt idx="214">
                  <c:v>57.065798304099104</c:v>
                </c:pt>
                <c:pt idx="215">
                  <c:v>57.342635470698802</c:v>
                </c:pt>
                <c:pt idx="216">
                  <c:v>57.896304924506538</c:v>
                </c:pt>
                <c:pt idx="217">
                  <c:v>58.608169136110526</c:v>
                </c:pt>
                <c:pt idx="218">
                  <c:v>58.726811544913964</c:v>
                </c:pt>
                <c:pt idx="219">
                  <c:v>59.280485878113382</c:v>
                </c:pt>
                <c:pt idx="220">
                  <c:v>59.636417983915372</c:v>
                </c:pt>
                <c:pt idx="221">
                  <c:v>60.031897559318516</c:v>
                </c:pt>
                <c:pt idx="222">
                  <c:v>60.783304361131968</c:v>
                </c:pt>
                <c:pt idx="223">
                  <c:v>60.941499118928235</c:v>
                </c:pt>
                <c:pt idx="224">
                  <c:v>61.099688997332827</c:v>
                </c:pt>
                <c:pt idx="225">
                  <c:v>62.009290556942545</c:v>
                </c:pt>
                <c:pt idx="226">
                  <c:v>62.246580253941104</c:v>
                </c:pt>
                <c:pt idx="227">
                  <c:v>62.681607298945394</c:v>
                </c:pt>
                <c:pt idx="228">
                  <c:v>62.918896995943953</c:v>
                </c:pt>
                <c:pt idx="229">
                  <c:v>63.670308677149094</c:v>
                </c:pt>
                <c:pt idx="230">
                  <c:v>63.907593494755972</c:v>
                </c:pt>
                <c:pt idx="231">
                  <c:v>64.4612629485637</c:v>
                </c:pt>
                <c:pt idx="232">
                  <c:v>64.382168009361394</c:v>
                </c:pt>
                <c:pt idx="233">
                  <c:v>65.133579690566535</c:v>
                </c:pt>
                <c:pt idx="234">
                  <c:v>65.489511796368532</c:v>
                </c:pt>
                <c:pt idx="235">
                  <c:v>66.003633780575115</c:v>
                </c:pt>
                <c:pt idx="236">
                  <c:v>66.201376007972527</c:v>
                </c:pt>
                <c:pt idx="237">
                  <c:v>66.755045461780256</c:v>
                </c:pt>
                <c:pt idx="238">
                  <c:v>67.071430097981107</c:v>
                </c:pt>
                <c:pt idx="239">
                  <c:v>67.546004612586529</c:v>
                </c:pt>
                <c:pt idx="240">
                  <c:v>67.704194490991128</c:v>
                </c:pt>
                <c:pt idx="241">
                  <c:v>68.178773884988246</c:v>
                </c:pt>
                <c:pt idx="242">
                  <c:v>68.811538277998253</c:v>
                </c:pt>
                <c:pt idx="243">
                  <c:v>69.286112792603703</c:v>
                </c:pt>
                <c:pt idx="244">
                  <c:v>69.365207731805981</c:v>
                </c:pt>
                <c:pt idx="245">
                  <c:v>69.958429534606537</c:v>
                </c:pt>
                <c:pt idx="246">
                  <c:v>70.393456579610827</c:v>
                </c:pt>
                <c:pt idx="247">
                  <c:v>70.986673503019702</c:v>
                </c:pt>
                <c:pt idx="248">
                  <c:v>71.144868260815983</c:v>
                </c:pt>
                <c:pt idx="249">
                  <c:v>71.777632653825989</c:v>
                </c:pt>
                <c:pt idx="250">
                  <c:v>71.935827411622256</c:v>
                </c:pt>
                <c:pt idx="251">
                  <c:v>72.529044335031131</c:v>
                </c:pt>
                <c:pt idx="252">
                  <c:v>72.924523910434274</c:v>
                </c:pt>
                <c:pt idx="253">
                  <c:v>73.478198243633685</c:v>
                </c:pt>
                <c:pt idx="254">
                  <c:v>73.675935591639416</c:v>
                </c:pt>
                <c:pt idx="255">
                  <c:v>74.071415167042559</c:v>
                </c:pt>
                <c:pt idx="256">
                  <c:v>74.387799803243396</c:v>
                </c:pt>
                <c:pt idx="257">
                  <c:v>74.981016726652271</c:v>
                </c:pt>
                <c:pt idx="258">
                  <c:v>75.613785999053974</c:v>
                </c:pt>
                <c:pt idx="259">
                  <c:v>75.890623165653679</c:v>
                </c:pt>
                <c:pt idx="260">
                  <c:v>76.325650210657969</c:v>
                </c:pt>
                <c:pt idx="261">
                  <c:v>76.562935028264846</c:v>
                </c:pt>
                <c:pt idx="262">
                  <c:v>77.037509542870282</c:v>
                </c:pt>
                <c:pt idx="263">
                  <c:v>77.591183876069692</c:v>
                </c:pt>
                <c:pt idx="264">
                  <c:v>77.907563632878862</c:v>
                </c:pt>
                <c:pt idx="265">
                  <c:v>78.184400799478553</c:v>
                </c:pt>
                <c:pt idx="266">
                  <c:v>78.658975314084003</c:v>
                </c:pt>
                <c:pt idx="267">
                  <c:v>79.014907419885986</c:v>
                </c:pt>
                <c:pt idx="268">
                  <c:v>79.568581753085411</c:v>
                </c:pt>
                <c:pt idx="269">
                  <c:v>79.726771631489996</c:v>
                </c:pt>
                <c:pt idx="270">
                  <c:v>80.359540903891698</c:v>
                </c:pt>
                <c:pt idx="271">
                  <c:v>80.755015599903146</c:v>
                </c:pt>
                <c:pt idx="272">
                  <c:v>81.26914246350141</c:v>
                </c:pt>
                <c:pt idx="273">
                  <c:v>81.427332341905995</c:v>
                </c:pt>
                <c:pt idx="274">
                  <c:v>82.13919655350999</c:v>
                </c:pt>
                <c:pt idx="275">
                  <c:v>82.336933901515721</c:v>
                </c:pt>
                <c:pt idx="276">
                  <c:v>83.088345582720862</c:v>
                </c:pt>
                <c:pt idx="277">
                  <c:v>83.206992870915968</c:v>
                </c:pt>
                <c:pt idx="278">
                  <c:v>83.681567385521419</c:v>
                </c:pt>
                <c:pt idx="279">
                  <c:v>83.918852203128296</c:v>
                </c:pt>
                <c:pt idx="280">
                  <c:v>84.472526536327692</c:v>
                </c:pt>
                <c:pt idx="281">
                  <c:v>85.184385868540005</c:v>
                </c:pt>
                <c:pt idx="282">
                  <c:v>85.263485687133979</c:v>
                </c:pt>
                <c:pt idx="283">
                  <c:v>85.975345019346292</c:v>
                </c:pt>
                <c:pt idx="284">
                  <c:v>86.370824594749436</c:v>
                </c:pt>
                <c:pt idx="285">
                  <c:v>86.568566822146849</c:v>
                </c:pt>
                <c:pt idx="286">
                  <c:v>87.043141336752285</c:v>
                </c:pt>
                <c:pt idx="287">
                  <c:v>87.240878684758016</c:v>
                </c:pt>
                <c:pt idx="288">
                  <c:v>87.992290365963143</c:v>
                </c:pt>
                <c:pt idx="289">
                  <c:v>88.308675002164009</c:v>
                </c:pt>
                <c:pt idx="290">
                  <c:v>88.466864880568579</c:v>
                </c:pt>
                <c:pt idx="291">
                  <c:v>89.139181622571442</c:v>
                </c:pt>
                <c:pt idx="292">
                  <c:v>89.692851076379156</c:v>
                </c:pt>
                <c:pt idx="293">
                  <c:v>89.969688242978876</c:v>
                </c:pt>
                <c:pt idx="294">
                  <c:v>90.483810227185444</c:v>
                </c:pt>
                <c:pt idx="295">
                  <c:v>90.523362576178272</c:v>
                </c:pt>
                <c:pt idx="296">
                  <c:v>91.235221908390585</c:v>
                </c:pt>
                <c:pt idx="297">
                  <c:v>91.156126969188293</c:v>
                </c:pt>
                <c:pt idx="298">
                  <c:v>91.709796422996021</c:v>
                </c:pt>
                <c:pt idx="299">
                  <c:v>91.670248953394875</c:v>
                </c:pt>
                <c:pt idx="300">
                  <c:v>92.461208104201162</c:v>
                </c:pt>
                <c:pt idx="301">
                  <c:v>93.054429907001705</c:v>
                </c:pt>
                <c:pt idx="302">
                  <c:v>93.093977376602865</c:v>
                </c:pt>
                <c:pt idx="303">
                  <c:v>93.410362012803702</c:v>
                </c:pt>
                <c:pt idx="304">
                  <c:v>94.240868633211136</c:v>
                </c:pt>
                <c:pt idx="305">
                  <c:v>94.319963572413428</c:v>
                </c:pt>
                <c:pt idx="306">
                  <c:v>94.517700920419159</c:v>
                </c:pt>
                <c:pt idx="307">
                  <c:v>95.2691126016243</c:v>
                </c:pt>
                <c:pt idx="308">
                  <c:v>95.071375253618569</c:v>
                </c:pt>
                <c:pt idx="309">
                  <c:v>95.941429343627149</c:v>
                </c:pt>
                <c:pt idx="310">
                  <c:v>96.257813979828001</c:v>
                </c:pt>
                <c:pt idx="311">
                  <c:v>96.495098797434878</c:v>
                </c:pt>
                <c:pt idx="312">
                  <c:v>97.088320600235434</c:v>
                </c:pt>
                <c:pt idx="313">
                  <c:v>97.246510478640005</c:v>
                </c:pt>
                <c:pt idx="314">
                  <c:v>97.444252706037418</c:v>
                </c:pt>
                <c:pt idx="315">
                  <c:v>97.800179932447733</c:v>
                </c:pt>
                <c:pt idx="316">
                  <c:v>98.512044144051728</c:v>
                </c:pt>
                <c:pt idx="317">
                  <c:v>98.314306796046012</c:v>
                </c:pt>
                <c:pt idx="318">
                  <c:v>98.749333841050301</c:v>
                </c:pt>
                <c:pt idx="319">
                  <c:v>99.26345582525687</c:v>
                </c:pt>
                <c:pt idx="320">
                  <c:v>99.421645703661454</c:v>
                </c:pt>
                <c:pt idx="321">
                  <c:v>99.935772567259718</c:v>
                </c:pt>
                <c:pt idx="322">
                  <c:v>100.29170467306172</c:v>
                </c:pt>
                <c:pt idx="323">
                  <c:v>100.48944202106746</c:v>
                </c:pt>
                <c:pt idx="324">
                  <c:v>100.92446906607174</c:v>
                </c:pt>
                <c:pt idx="325">
                  <c:v>101.24085370227259</c:v>
                </c:pt>
                <c:pt idx="326">
                  <c:v>101.67588074727688</c:v>
                </c:pt>
                <c:pt idx="327">
                  <c:v>101.95271791387658</c:v>
                </c:pt>
                <c:pt idx="328">
                  <c:v>102.427292428482</c:v>
                </c:pt>
                <c:pt idx="329">
                  <c:v>102.5854823068866</c:v>
                </c:pt>
                <c:pt idx="330">
                  <c:v>103.09960917048487</c:v>
                </c:pt>
                <c:pt idx="331">
                  <c:v>103.33689398809175</c:v>
                </c:pt>
                <c:pt idx="332">
                  <c:v>103.77192103309602</c:v>
                </c:pt>
                <c:pt idx="333">
                  <c:v>104.00921073009458</c:v>
                </c:pt>
                <c:pt idx="334">
                  <c:v>104.32559536629543</c:v>
                </c:pt>
                <c:pt idx="335">
                  <c:v>104.6419751231046</c:v>
                </c:pt>
                <c:pt idx="336">
                  <c:v>104.91881228970431</c:v>
                </c:pt>
                <c:pt idx="337">
                  <c:v>105.39338680430974</c:v>
                </c:pt>
                <c:pt idx="338">
                  <c:v>106.10525101591375</c:v>
                </c:pt>
                <c:pt idx="339">
                  <c:v>106.10525101591375</c:v>
                </c:pt>
                <c:pt idx="340">
                  <c:v>106.46118312171573</c:v>
                </c:pt>
                <c:pt idx="341">
                  <c:v>106.85666269711888</c:v>
                </c:pt>
                <c:pt idx="342">
                  <c:v>107.1334998637186</c:v>
                </c:pt>
                <c:pt idx="343">
                  <c:v>107.52897455973003</c:v>
                </c:pt>
                <c:pt idx="344">
                  <c:v>108.31993371053633</c:v>
                </c:pt>
                <c:pt idx="345">
                  <c:v>108.39903352913031</c:v>
                </c:pt>
                <c:pt idx="346">
                  <c:v>108.75496563493229</c:v>
                </c:pt>
                <c:pt idx="347">
                  <c:v>109.03179792214033</c:v>
                </c:pt>
                <c:pt idx="348">
                  <c:v>109.30863508874003</c:v>
                </c:pt>
                <c:pt idx="349">
                  <c:v>109.70411466414316</c:v>
                </c:pt>
                <c:pt idx="350">
                  <c:v>109.98095183074287</c:v>
                </c:pt>
                <c:pt idx="351">
                  <c:v>110.21823664834974</c:v>
                </c:pt>
                <c:pt idx="352">
                  <c:v>110.33687905715318</c:v>
                </c:pt>
                <c:pt idx="353">
                  <c:v>110.96964832955487</c:v>
                </c:pt>
                <c:pt idx="354">
                  <c:v>111.44422284416032</c:v>
                </c:pt>
                <c:pt idx="355">
                  <c:v>111.56286525296375</c:v>
                </c:pt>
                <c:pt idx="356">
                  <c:v>111.9583448283669</c:v>
                </c:pt>
                <c:pt idx="357">
                  <c:v>112.23518199496661</c:v>
                </c:pt>
                <c:pt idx="358">
                  <c:v>112.63066157036974</c:v>
                </c:pt>
                <c:pt idx="359">
                  <c:v>112.74930397917319</c:v>
                </c:pt>
                <c:pt idx="360">
                  <c:v>113.34252578197375</c:v>
                </c:pt>
                <c:pt idx="361">
                  <c:v>113.57981059958061</c:v>
                </c:pt>
                <c:pt idx="362">
                  <c:v>114.29167481118461</c:v>
                </c:pt>
                <c:pt idx="363">
                  <c:v>114.29167481118461</c:v>
                </c:pt>
                <c:pt idx="364">
                  <c:v>114.48941703858202</c:v>
                </c:pt>
                <c:pt idx="365">
                  <c:v>115.31992365898945</c:v>
                </c:pt>
                <c:pt idx="366">
                  <c:v>115.59675594619746</c:v>
                </c:pt>
                <c:pt idx="367">
                  <c:v>115.91314058239833</c:v>
                </c:pt>
                <c:pt idx="368">
                  <c:v>116.26907268820032</c:v>
                </c:pt>
                <c:pt idx="369">
                  <c:v>116.46681491559774</c:v>
                </c:pt>
                <c:pt idx="370">
                  <c:v>116.98093689980432</c:v>
                </c:pt>
                <c:pt idx="371">
                  <c:v>117.25777406640402</c:v>
                </c:pt>
                <c:pt idx="372">
                  <c:v>117.57415382321319</c:v>
                </c:pt>
                <c:pt idx="373">
                  <c:v>117.77189605061061</c:v>
                </c:pt>
                <c:pt idx="374">
                  <c:v>118.20692309561488</c:v>
                </c:pt>
                <c:pt idx="375">
                  <c:v>118.60240267101804</c:v>
                </c:pt>
                <c:pt idx="376">
                  <c:v>118.99788224642117</c:v>
                </c:pt>
                <c:pt idx="377">
                  <c:v>119.55155170022891</c:v>
                </c:pt>
                <c:pt idx="378">
                  <c:v>119.55155170022891</c:v>
                </c:pt>
                <c:pt idx="379">
                  <c:v>120.10522603342831</c:v>
                </c:pt>
                <c:pt idx="380">
                  <c:v>120.1843209726306</c:v>
                </c:pt>
                <c:pt idx="381">
                  <c:v>120.57980054803373</c:v>
                </c:pt>
                <c:pt idx="382">
                  <c:v>120.8961851842346</c:v>
                </c:pt>
                <c:pt idx="383">
                  <c:v>121.37075969884005</c:v>
                </c:pt>
                <c:pt idx="384">
                  <c:v>121.37075969884005</c:v>
                </c:pt>
                <c:pt idx="385">
                  <c:v>121.96397662224891</c:v>
                </c:pt>
                <c:pt idx="386">
                  <c:v>122.63629336425176</c:v>
                </c:pt>
                <c:pt idx="387">
                  <c:v>122.71538830345405</c:v>
                </c:pt>
                <c:pt idx="388">
                  <c:v>122.71538830345405</c:v>
                </c:pt>
                <c:pt idx="389">
                  <c:v>123.26905775726178</c:v>
                </c:pt>
                <c:pt idx="390">
                  <c:v>123.62498986306376</c:v>
                </c:pt>
                <c:pt idx="391">
                  <c:v>124.33685407466777</c:v>
                </c:pt>
                <c:pt idx="392">
                  <c:v>124.65323871086861</c:v>
                </c:pt>
                <c:pt idx="393">
                  <c:v>124.93007587746831</c:v>
                </c:pt>
                <c:pt idx="394">
                  <c:v>125.12781322547406</c:v>
                </c:pt>
                <c:pt idx="395">
                  <c:v>125.40465039207373</c:v>
                </c:pt>
                <c:pt idx="396">
                  <c:v>125.72103014888292</c:v>
                </c:pt>
                <c:pt idx="397">
                  <c:v>126.11650972428606</c:v>
                </c:pt>
                <c:pt idx="398">
                  <c:v>126.19560954288002</c:v>
                </c:pt>
                <c:pt idx="399">
                  <c:v>126.90746887509233</c:v>
                </c:pt>
                <c:pt idx="400">
                  <c:v>127.38204826908947</c:v>
                </c:pt>
                <c:pt idx="401">
                  <c:v>127.65888055629748</c:v>
                </c:pt>
                <c:pt idx="402">
                  <c:v>127.93571772289718</c:v>
                </c:pt>
                <c:pt idx="403">
                  <c:v>128.09390760130177</c:v>
                </c:pt>
                <c:pt idx="404">
                  <c:v>128.68712940410231</c:v>
                </c:pt>
                <c:pt idx="405">
                  <c:v>128.88486675210805</c:v>
                </c:pt>
                <c:pt idx="406">
                  <c:v>129.31989379711234</c:v>
                </c:pt>
                <c:pt idx="407">
                  <c:v>129.79447319110946</c:v>
                </c:pt>
                <c:pt idx="408">
                  <c:v>129.91311559991291</c:v>
                </c:pt>
                <c:pt idx="409">
                  <c:v>130.30859517531604</c:v>
                </c:pt>
                <c:pt idx="410">
                  <c:v>130.34814264491717</c:v>
                </c:pt>
                <c:pt idx="411">
                  <c:v>130.98091191731891</c:v>
                </c:pt>
                <c:pt idx="412">
                  <c:v>131.25774420452692</c:v>
                </c:pt>
                <c:pt idx="413">
                  <c:v>131.57412884072778</c:v>
                </c:pt>
                <c:pt idx="414">
                  <c:v>131.85096600732746</c:v>
                </c:pt>
                <c:pt idx="415">
                  <c:v>132.48373040033749</c:v>
                </c:pt>
                <c:pt idx="416">
                  <c:v>132.40463546113517</c:v>
                </c:pt>
                <c:pt idx="417">
                  <c:v>133.23514208154262</c:v>
                </c:pt>
                <c:pt idx="418">
                  <c:v>133.15604714234036</c:v>
                </c:pt>
                <c:pt idx="419">
                  <c:v>133.7492640657492</c:v>
                </c:pt>
                <c:pt idx="420">
                  <c:v>133.51197924814232</c:v>
                </c:pt>
                <c:pt idx="421">
                  <c:v>134.34248586854974</c:v>
                </c:pt>
                <c:pt idx="422">
                  <c:v>134.54022321655549</c:v>
                </c:pt>
                <c:pt idx="423">
                  <c:v>134.81706038315519</c:v>
                </c:pt>
                <c:pt idx="424">
                  <c:v>135.25208742815948</c:v>
                </c:pt>
                <c:pt idx="425">
                  <c:v>135.84530923096003</c:v>
                </c:pt>
                <c:pt idx="426">
                  <c:v>135.84530923096003</c:v>
                </c:pt>
                <c:pt idx="427">
                  <c:v>136.16168898776922</c:v>
                </c:pt>
                <c:pt idx="428">
                  <c:v>136.75491079056977</c:v>
                </c:pt>
                <c:pt idx="429">
                  <c:v>136.87355319937319</c:v>
                </c:pt>
                <c:pt idx="430">
                  <c:v>137.34812771397864</c:v>
                </c:pt>
                <c:pt idx="431">
                  <c:v>137.62496488057835</c:v>
                </c:pt>
                <c:pt idx="432">
                  <c:v>138.57411390978922</c:v>
                </c:pt>
                <c:pt idx="433">
                  <c:v>138.69276119798434</c:v>
                </c:pt>
                <c:pt idx="434">
                  <c:v>139.04869330378631</c:v>
                </c:pt>
                <c:pt idx="435">
                  <c:v>139.72100516639748</c:v>
                </c:pt>
                <c:pt idx="436">
                  <c:v>139.87919992419376</c:v>
                </c:pt>
                <c:pt idx="437">
                  <c:v>140.55151178680492</c:v>
                </c:pt>
                <c:pt idx="438">
                  <c:v>140.78880148380347</c:v>
                </c:pt>
                <c:pt idx="439">
                  <c:v>141.30292346801005</c:v>
                </c:pt>
                <c:pt idx="440">
                  <c:v>141.34247093761121</c:v>
                </c:pt>
                <c:pt idx="441">
                  <c:v>141.54021316500862</c:v>
                </c:pt>
                <c:pt idx="442">
                  <c:v>142.17297755801863</c:v>
                </c:pt>
                <c:pt idx="443">
                  <c:v>142.29162484621375</c:v>
                </c:pt>
                <c:pt idx="444">
                  <c:v>142.72665189121804</c:v>
                </c:pt>
                <c:pt idx="445">
                  <c:v>143.08258399702004</c:v>
                </c:pt>
                <c:pt idx="446">
                  <c:v>143.28032134502578</c:v>
                </c:pt>
                <c:pt idx="447">
                  <c:v>143.4780635724232</c:v>
                </c:pt>
                <c:pt idx="448">
                  <c:v>143.99218555662978</c:v>
                </c:pt>
                <c:pt idx="449">
                  <c:v>144.38766513203291</c:v>
                </c:pt>
                <c:pt idx="450">
                  <c:v>144.50630754083633</c:v>
                </c:pt>
                <c:pt idx="451">
                  <c:v>144.98088205544178</c:v>
                </c:pt>
                <c:pt idx="452">
                  <c:v>145.25771922204149</c:v>
                </c:pt>
                <c:pt idx="453">
                  <c:v>145.57410385824232</c:v>
                </c:pt>
                <c:pt idx="454">
                  <c:v>145.57410385824232</c:v>
                </c:pt>
                <c:pt idx="455">
                  <c:v>146.20686825125236</c:v>
                </c:pt>
                <c:pt idx="456">
                  <c:v>146.52325288745322</c:v>
                </c:pt>
                <c:pt idx="457">
                  <c:v>146.72099511485064</c:v>
                </c:pt>
                <c:pt idx="458">
                  <c:v>147.03737487165978</c:v>
                </c:pt>
                <c:pt idx="459">
                  <c:v>147.3933069774618</c:v>
                </c:pt>
                <c:pt idx="460">
                  <c:v>147.78878655286493</c:v>
                </c:pt>
                <c:pt idx="461">
                  <c:v>148.14471865866693</c:v>
                </c:pt>
                <c:pt idx="462">
                  <c:v>148.34246088606434</c:v>
                </c:pt>
                <c:pt idx="463">
                  <c:v>148.73794046146747</c:v>
                </c:pt>
                <c:pt idx="464">
                  <c:v>149.01477274867551</c:v>
                </c:pt>
                <c:pt idx="465">
                  <c:v>149.33115738487635</c:v>
                </c:pt>
                <c:pt idx="466">
                  <c:v>149.96392665727805</c:v>
                </c:pt>
                <c:pt idx="467">
                  <c:v>150.24075894448606</c:v>
                </c:pt>
                <c:pt idx="468">
                  <c:v>150.47804864148463</c:v>
                </c:pt>
                <c:pt idx="469">
                  <c:v>150.99217062569122</c:v>
                </c:pt>
                <c:pt idx="470">
                  <c:v>151.46675001968833</c:v>
                </c:pt>
                <c:pt idx="471">
                  <c:v>151.82267724609864</c:v>
                </c:pt>
                <c:pt idx="472">
                  <c:v>152.37635157929807</c:v>
                </c:pt>
                <c:pt idx="473">
                  <c:v>152.93002103310579</c:v>
                </c:pt>
                <c:pt idx="474">
                  <c:v>152.96956850270692</c:v>
                </c:pt>
                <c:pt idx="475">
                  <c:v>153.24640566930665</c:v>
                </c:pt>
                <c:pt idx="476">
                  <c:v>153.91872241130949</c:v>
                </c:pt>
                <c:pt idx="477">
                  <c:v>154.07691228971404</c:v>
                </c:pt>
                <c:pt idx="478">
                  <c:v>154.43284439551607</c:v>
                </c:pt>
                <c:pt idx="479">
                  <c:v>154.8283239709192</c:v>
                </c:pt>
                <c:pt idx="480">
                  <c:v>155.38199342472694</c:v>
                </c:pt>
                <c:pt idx="481">
                  <c:v>155.73792553052891</c:v>
                </c:pt>
                <c:pt idx="482">
                  <c:v>155.93566775792632</c:v>
                </c:pt>
                <c:pt idx="483">
                  <c:v>156.17295257553323</c:v>
                </c:pt>
                <c:pt idx="484">
                  <c:v>156.68707943913148</c:v>
                </c:pt>
                <c:pt idx="485">
                  <c:v>156.92436425673836</c:v>
                </c:pt>
                <c:pt idx="486">
                  <c:v>157.39893877134378</c:v>
                </c:pt>
                <c:pt idx="487">
                  <c:v>157.5175860595389</c:v>
                </c:pt>
                <c:pt idx="488">
                  <c:v>157.75487087714578</c:v>
                </c:pt>
                <c:pt idx="489">
                  <c:v>158.58537749755322</c:v>
                </c:pt>
                <c:pt idx="490">
                  <c:v>158.42718761914864</c:v>
                </c:pt>
                <c:pt idx="491">
                  <c:v>158.86221466415293</c:v>
                </c:pt>
                <c:pt idx="492">
                  <c:v>159.53453140615576</c:v>
                </c:pt>
                <c:pt idx="493">
                  <c:v>159.61362634535806</c:v>
                </c:pt>
                <c:pt idx="494">
                  <c:v>159.96955845116005</c:v>
                </c:pt>
                <c:pt idx="495">
                  <c:v>160.1672957991658</c:v>
                </c:pt>
                <c:pt idx="496">
                  <c:v>161.03734988917438</c:v>
                </c:pt>
                <c:pt idx="497">
                  <c:v>161.23509211657179</c:v>
                </c:pt>
                <c:pt idx="498">
                  <c:v>161.35373452537522</c:v>
                </c:pt>
                <c:pt idx="499">
                  <c:v>161.86786138897347</c:v>
                </c:pt>
                <c:pt idx="500">
                  <c:v>162.10514620658034</c:v>
                </c:pt>
                <c:pt idx="501">
                  <c:v>162.42153084278121</c:v>
                </c:pt>
                <c:pt idx="502">
                  <c:v>162.89610535738666</c:v>
                </c:pt>
                <c:pt idx="503">
                  <c:v>163.2124899935875</c:v>
                </c:pt>
                <c:pt idx="504">
                  <c:v>163.72661197779405</c:v>
                </c:pt>
                <c:pt idx="505">
                  <c:v>164.00344914439376</c:v>
                </c:pt>
                <c:pt idx="506">
                  <c:v>164.04299661399492</c:v>
                </c:pt>
                <c:pt idx="507">
                  <c:v>164.47802365899921</c:v>
                </c:pt>
                <c:pt idx="508">
                  <c:v>165.30853027940663</c:v>
                </c:pt>
                <c:pt idx="509">
                  <c:v>165.26898280980549</c:v>
                </c:pt>
                <c:pt idx="510">
                  <c:v>165.30853027940663</c:v>
                </c:pt>
                <c:pt idx="511">
                  <c:v>166.05994196061178</c:v>
                </c:pt>
                <c:pt idx="512">
                  <c:v>166.1785843694152</c:v>
                </c:pt>
                <c:pt idx="513">
                  <c:v>166.73225870261462</c:v>
                </c:pt>
                <c:pt idx="514">
                  <c:v>167.68140773182552</c:v>
                </c:pt>
                <c:pt idx="515">
                  <c:v>168.27462953462606</c:v>
                </c:pt>
                <c:pt idx="516">
                  <c:v>168.67010911002919</c:v>
                </c:pt>
                <c:pt idx="517">
                  <c:v>168.98648886683836</c:v>
                </c:pt>
                <c:pt idx="518">
                  <c:v>169.34242097264035</c:v>
                </c:pt>
                <c:pt idx="519">
                  <c:v>169.50061573043664</c:v>
                </c:pt>
                <c:pt idx="520">
                  <c:v>169.5797106696389</c:v>
                </c:pt>
                <c:pt idx="521">
                  <c:v>170.25202741164176</c:v>
                </c:pt>
                <c:pt idx="522">
                  <c:v>170.29157488124292</c:v>
                </c:pt>
                <c:pt idx="523">
                  <c:v>170.29157488124292</c:v>
                </c:pt>
                <c:pt idx="524">
                  <c:v>170.48931222924864</c:v>
                </c:pt>
                <c:pt idx="525">
                  <c:v>170.84524433505064</c:v>
                </c:pt>
                <c:pt idx="526">
                  <c:v>170.60795463805209</c:v>
                </c:pt>
                <c:pt idx="527">
                  <c:v>171.24072391045377</c:v>
                </c:pt>
                <c:pt idx="528">
                  <c:v>171.79439336426151</c:v>
                </c:pt>
                <c:pt idx="529">
                  <c:v>171.79439336426151</c:v>
                </c:pt>
                <c:pt idx="530">
                  <c:v>172.46671010626437</c:v>
                </c:pt>
                <c:pt idx="531">
                  <c:v>172.90173715126863</c:v>
                </c:pt>
                <c:pt idx="532">
                  <c:v>173.09947937866605</c:v>
                </c:pt>
                <c:pt idx="533">
                  <c:v>173.73224377167608</c:v>
                </c:pt>
                <c:pt idx="534">
                  <c:v>173.69269630207492</c:v>
                </c:pt>
                <c:pt idx="535">
                  <c:v>174.16727081668034</c:v>
                </c:pt>
                <c:pt idx="536">
                  <c:v>174.9186824978855</c:v>
                </c:pt>
                <c:pt idx="537">
                  <c:v>175.31416207328863</c:v>
                </c:pt>
                <c:pt idx="538">
                  <c:v>175.5514517702872</c:v>
                </c:pt>
                <c:pt idx="539">
                  <c:v>176.14466869369608</c:v>
                </c:pt>
                <c:pt idx="540">
                  <c:v>176.54014826909923</c:v>
                </c:pt>
                <c:pt idx="541">
                  <c:v>176.57969573870037</c:v>
                </c:pt>
                <c:pt idx="542">
                  <c:v>177.17291754150091</c:v>
                </c:pt>
                <c:pt idx="543">
                  <c:v>177.52884964730293</c:v>
                </c:pt>
                <c:pt idx="544">
                  <c:v>177.68703952570749</c:v>
                </c:pt>
                <c:pt idx="545">
                  <c:v>178.04297163150949</c:v>
                </c:pt>
                <c:pt idx="546">
                  <c:v>178.79438331271464</c:v>
                </c:pt>
                <c:pt idx="547">
                  <c:v>178.99212554011206</c:v>
                </c:pt>
                <c:pt idx="548">
                  <c:v>179.34805276652236</c:v>
                </c:pt>
                <c:pt idx="549">
                  <c:v>179.62488993312206</c:v>
                </c:pt>
                <c:pt idx="550">
                  <c:v>179.90172709972177</c:v>
                </c:pt>
                <c:pt idx="551">
                  <c:v>180.02036950852519</c:v>
                </c:pt>
                <c:pt idx="552">
                  <c:v>180.2972066751249</c:v>
                </c:pt>
                <c:pt idx="553">
                  <c:v>180.77178118973035</c:v>
                </c:pt>
                <c:pt idx="554">
                  <c:v>180.85087612893264</c:v>
                </c:pt>
                <c:pt idx="555">
                  <c:v>181.40455046213205</c:v>
                </c:pt>
                <c:pt idx="556">
                  <c:v>181.5231928709355</c:v>
                </c:pt>
                <c:pt idx="557">
                  <c:v>182.07686232474322</c:v>
                </c:pt>
                <c:pt idx="558">
                  <c:v>182.43279443054521</c:v>
                </c:pt>
                <c:pt idx="559">
                  <c:v>183.02601623334576</c:v>
                </c:pt>
                <c:pt idx="560">
                  <c:v>183.50059074795121</c:v>
                </c:pt>
                <c:pt idx="561">
                  <c:v>183.65878062635579</c:v>
                </c:pt>
                <c:pt idx="562">
                  <c:v>184.33109736835863</c:v>
                </c:pt>
                <c:pt idx="563">
                  <c:v>184.41019230756092</c:v>
                </c:pt>
                <c:pt idx="564">
                  <c:v>184.76612441336292</c:v>
                </c:pt>
                <c:pt idx="565">
                  <c:v>185.2802463975695</c:v>
                </c:pt>
                <c:pt idx="566">
                  <c:v>185.67572597297263</c:v>
                </c:pt>
                <c:pt idx="567">
                  <c:v>186.58533241197406</c:v>
                </c:pt>
                <c:pt idx="568">
                  <c:v>187.02035945697833</c:v>
                </c:pt>
                <c:pt idx="569">
                  <c:v>187.53448144118491</c:v>
                </c:pt>
                <c:pt idx="570">
                  <c:v>187.77177113818348</c:v>
                </c:pt>
                <c:pt idx="571">
                  <c:v>188.08815089499265</c:v>
                </c:pt>
                <c:pt idx="572">
                  <c:v>188.3254405919912</c:v>
                </c:pt>
                <c:pt idx="573">
                  <c:v>188.76046763699551</c:v>
                </c:pt>
                <c:pt idx="574">
                  <c:v>188.95820986439293</c:v>
                </c:pt>
                <c:pt idx="575">
                  <c:v>189.15594721239864</c:v>
                </c:pt>
                <c:pt idx="576">
                  <c:v>189.51187931820064</c:v>
                </c:pt>
                <c:pt idx="577">
                  <c:v>189.90735889360377</c:v>
                </c:pt>
                <c:pt idx="578">
                  <c:v>190.10510112100118</c:v>
                </c:pt>
                <c:pt idx="579">
                  <c:v>190.46102834741149</c:v>
                </c:pt>
                <c:pt idx="580">
                  <c:v>190.61922310520777</c:v>
                </c:pt>
                <c:pt idx="581">
                  <c:v>191.01470268061092</c:v>
                </c:pt>
                <c:pt idx="582">
                  <c:v>191.17289255901551</c:v>
                </c:pt>
                <c:pt idx="583">
                  <c:v>191.48927719521635</c:v>
                </c:pt>
                <c:pt idx="584">
                  <c:v>192.0033991794229</c:v>
                </c:pt>
                <c:pt idx="585">
                  <c:v>191.8847567706195</c:v>
                </c:pt>
                <c:pt idx="586">
                  <c:v>192.59662098222347</c:v>
                </c:pt>
                <c:pt idx="587">
                  <c:v>192.83390579983035</c:v>
                </c:pt>
                <c:pt idx="588">
                  <c:v>193.15029043603121</c:v>
                </c:pt>
                <c:pt idx="589">
                  <c:v>193.74351223883176</c:v>
                </c:pt>
                <c:pt idx="590">
                  <c:v>193.78305970843292</c:v>
                </c:pt>
                <c:pt idx="591">
                  <c:v>194.02034452603979</c:v>
                </c:pt>
                <c:pt idx="592">
                  <c:v>194.45537645043575</c:v>
                </c:pt>
                <c:pt idx="593">
                  <c:v>194.85085602583888</c:v>
                </c:pt>
                <c:pt idx="594">
                  <c:v>195.20678325224921</c:v>
                </c:pt>
                <c:pt idx="595">
                  <c:v>195.80000505504975</c:v>
                </c:pt>
                <c:pt idx="596">
                  <c:v>195.80000505504975</c:v>
                </c:pt>
                <c:pt idx="597">
                  <c:v>196.31412703925633</c:v>
                </c:pt>
                <c:pt idx="598">
                  <c:v>196.67005914505836</c:v>
                </c:pt>
                <c:pt idx="599">
                  <c:v>197.18418112926491</c:v>
                </c:pt>
                <c:pt idx="600">
                  <c:v>197.34237588706119</c:v>
                </c:pt>
                <c:pt idx="601">
                  <c:v>197.93559281047007</c:v>
                </c:pt>
                <c:pt idx="602">
                  <c:v>198.37061985547436</c:v>
                </c:pt>
                <c:pt idx="603">
                  <c:v>199.20113135527347</c:v>
                </c:pt>
                <c:pt idx="604">
                  <c:v>199.12203153667949</c:v>
                </c:pt>
                <c:pt idx="605">
                  <c:v>199.47796364248148</c:v>
                </c:pt>
                <c:pt idx="606">
                  <c:v>199.71525333948003</c:v>
                </c:pt>
                <c:pt idx="607">
                  <c:v>200.15028038448435</c:v>
                </c:pt>
                <c:pt idx="608">
                  <c:v>200.42711755108405</c:v>
                </c:pt>
                <c:pt idx="609">
                  <c:v>200.86214459608831</c:v>
                </c:pt>
                <c:pt idx="610">
                  <c:v>201.33671911069379</c:v>
                </c:pt>
                <c:pt idx="611">
                  <c:v>201.3762665802949</c:v>
                </c:pt>
                <c:pt idx="612">
                  <c:v>201.6135562772935</c:v>
                </c:pt>
                <c:pt idx="613">
                  <c:v>202.08813079189892</c:v>
                </c:pt>
                <c:pt idx="614">
                  <c:v>202.64180024570663</c:v>
                </c:pt>
                <c:pt idx="615">
                  <c:v>202.91863741230634</c:v>
                </c:pt>
                <c:pt idx="616">
                  <c:v>203.74914403271379</c:v>
                </c:pt>
                <c:pt idx="617">
                  <c:v>203.9468862601112</c:v>
                </c:pt>
                <c:pt idx="618">
                  <c:v>204.06552866891462</c:v>
                </c:pt>
                <c:pt idx="619">
                  <c:v>204.81694035011975</c:v>
                </c:pt>
                <c:pt idx="620">
                  <c:v>204.42146077471662</c:v>
                </c:pt>
                <c:pt idx="621">
                  <c:v>205.09377751671946</c:v>
                </c:pt>
                <c:pt idx="622">
                  <c:v>205.48925709212259</c:v>
                </c:pt>
                <c:pt idx="623">
                  <c:v>205.84518431853292</c:v>
                </c:pt>
                <c:pt idx="624">
                  <c:v>206.24066389393607</c:v>
                </c:pt>
                <c:pt idx="625">
                  <c:v>206.47795359093462</c:v>
                </c:pt>
                <c:pt idx="626">
                  <c:v>206.79433822713546</c:v>
                </c:pt>
                <c:pt idx="627">
                  <c:v>206.99207557514123</c:v>
                </c:pt>
                <c:pt idx="628">
                  <c:v>207.22936527213975</c:v>
                </c:pt>
                <c:pt idx="629">
                  <c:v>207.50620243873945</c:v>
                </c:pt>
                <c:pt idx="630">
                  <c:v>207.82258707494029</c:v>
                </c:pt>
                <c:pt idx="631">
                  <c:v>208.25761411994461</c:v>
                </c:pt>
                <c:pt idx="632">
                  <c:v>208.41580399834919</c:v>
                </c:pt>
                <c:pt idx="633">
                  <c:v>208.6135462257466</c:v>
                </c:pt>
                <c:pt idx="634">
                  <c:v>209.20676314915545</c:v>
                </c:pt>
                <c:pt idx="635">
                  <c:v>209.48360031575515</c:v>
                </c:pt>
                <c:pt idx="636">
                  <c:v>209.72088513336206</c:v>
                </c:pt>
                <c:pt idx="637">
                  <c:v>210.23501199696031</c:v>
                </c:pt>
                <c:pt idx="638">
                  <c:v>210.6700390419646</c:v>
                </c:pt>
                <c:pt idx="639">
                  <c:v>210.82822892036918</c:v>
                </c:pt>
                <c:pt idx="640">
                  <c:v>211.22370849577231</c:v>
                </c:pt>
                <c:pt idx="641">
                  <c:v>211.65873554077663</c:v>
                </c:pt>
                <c:pt idx="642">
                  <c:v>212.09376258578089</c:v>
                </c:pt>
                <c:pt idx="643">
                  <c:v>212.48924216118405</c:v>
                </c:pt>
                <c:pt idx="644">
                  <c:v>212.60788944937917</c:v>
                </c:pt>
                <c:pt idx="645">
                  <c:v>213.04291649438349</c:v>
                </c:pt>
                <c:pt idx="646">
                  <c:v>213.47794353938772</c:v>
                </c:pt>
                <c:pt idx="647">
                  <c:v>213.87342311479091</c:v>
                </c:pt>
                <c:pt idx="648">
                  <c:v>213.95251805399317</c:v>
                </c:pt>
                <c:pt idx="649">
                  <c:v>214.38754509899746</c:v>
                </c:pt>
                <c:pt idx="650">
                  <c:v>214.54573985679374</c:v>
                </c:pt>
                <c:pt idx="651">
                  <c:v>214.86211961360289</c:v>
                </c:pt>
                <c:pt idx="652">
                  <c:v>215.3366990076</c:v>
                </c:pt>
                <c:pt idx="653">
                  <c:v>215.13895678020259</c:v>
                </c:pt>
                <c:pt idx="654">
                  <c:v>215.77172605260432</c:v>
                </c:pt>
                <c:pt idx="655">
                  <c:v>215.81127352220545</c:v>
                </c:pt>
                <c:pt idx="656">
                  <c:v>216.16720562800745</c:v>
                </c:pt>
                <c:pt idx="657">
                  <c:v>216.2858480368109</c:v>
                </c:pt>
                <c:pt idx="658">
                  <c:v>216.76042255141635</c:v>
                </c:pt>
                <c:pt idx="659">
                  <c:v>216.91861730921258</c:v>
                </c:pt>
                <c:pt idx="660">
                  <c:v>217.43273929341919</c:v>
                </c:pt>
                <c:pt idx="661">
                  <c:v>217.59092917182377</c:v>
                </c:pt>
                <c:pt idx="662">
                  <c:v>217.74912392962003</c:v>
                </c:pt>
                <c:pt idx="663">
                  <c:v>217.90731380802461</c:v>
                </c:pt>
                <c:pt idx="664">
                  <c:v>218.30279338342774</c:v>
                </c:pt>
                <c:pt idx="665">
                  <c:v>218.38188832263003</c:v>
                </c:pt>
                <c:pt idx="666">
                  <c:v>218.46098814122402</c:v>
                </c:pt>
                <c:pt idx="667">
                  <c:v>218.85646771662715</c:v>
                </c:pt>
                <c:pt idx="668">
                  <c:v>219.25194729203028</c:v>
                </c:pt>
                <c:pt idx="669">
                  <c:v>219.17285235282799</c:v>
                </c:pt>
                <c:pt idx="670">
                  <c:v>219.60787939783231</c:v>
                </c:pt>
                <c:pt idx="671">
                  <c:v>219.76606927623689</c:v>
                </c:pt>
                <c:pt idx="672">
                  <c:v>220.43838601823973</c:v>
                </c:pt>
                <c:pt idx="673">
                  <c:v>220.39883854863859</c:v>
                </c:pt>
                <c:pt idx="674">
                  <c:v>220.71521830544773</c:v>
                </c:pt>
                <c:pt idx="675">
                  <c:v>221.07115041124973</c:v>
                </c:pt>
                <c:pt idx="676">
                  <c:v>221.62482474444917</c:v>
                </c:pt>
                <c:pt idx="677">
                  <c:v>222.13894672865572</c:v>
                </c:pt>
                <c:pt idx="678">
                  <c:v>222.6135212432612</c:v>
                </c:pt>
                <c:pt idx="679">
                  <c:v>222.65306871286231</c:v>
                </c:pt>
                <c:pt idx="680">
                  <c:v>222.92990587946201</c:v>
                </c:pt>
                <c:pt idx="681">
                  <c:v>223.24629051566285</c:v>
                </c:pt>
                <c:pt idx="682">
                  <c:v>223.40448039406746</c:v>
                </c:pt>
                <c:pt idx="683">
                  <c:v>223.16719557646056</c:v>
                </c:pt>
                <c:pt idx="684">
                  <c:v>223.28583798526404</c:v>
                </c:pt>
                <c:pt idx="685">
                  <c:v>223.72086503026833</c:v>
                </c:pt>
                <c:pt idx="686">
                  <c:v>223.40448039406746</c:v>
                </c:pt>
                <c:pt idx="687">
                  <c:v>223.76041249986946</c:v>
                </c:pt>
                <c:pt idx="688">
                  <c:v>223.87905978806458</c:v>
                </c:pt>
                <c:pt idx="689">
                  <c:v>223.91860725766574</c:v>
                </c:pt>
                <c:pt idx="690">
                  <c:v>224.51182418107459</c:v>
                </c:pt>
                <c:pt idx="691">
                  <c:v>224.39318177227116</c:v>
                </c:pt>
                <c:pt idx="692">
                  <c:v>224.39318177227116</c:v>
                </c:pt>
                <c:pt idx="693">
                  <c:v>224.67001893887087</c:v>
                </c:pt>
                <c:pt idx="694">
                  <c:v>225.02595104467284</c:v>
                </c:pt>
                <c:pt idx="695">
                  <c:v>224.90730375647772</c:v>
                </c:pt>
                <c:pt idx="696">
                  <c:v>225.065498514274</c:v>
                </c:pt>
                <c:pt idx="697">
                  <c:v>225.57962049848055</c:v>
                </c:pt>
                <c:pt idx="698">
                  <c:v>225.42143062007602</c:v>
                </c:pt>
                <c:pt idx="699">
                  <c:v>225.54007302887945</c:v>
                </c:pt>
                <c:pt idx="700">
                  <c:v>225.85645766508028</c:v>
                </c:pt>
                <c:pt idx="701">
                  <c:v>226.17283742188945</c:v>
                </c:pt>
                <c:pt idx="702">
                  <c:v>226.13328995228832</c:v>
                </c:pt>
                <c:pt idx="703">
                  <c:v>226.60786934628541</c:v>
                </c:pt>
                <c:pt idx="704">
                  <c:v>226.64741681588657</c:v>
                </c:pt>
                <c:pt idx="705">
                  <c:v>226.96380145208741</c:v>
                </c:pt>
                <c:pt idx="706">
                  <c:v>227.08244386089089</c:v>
                </c:pt>
                <c:pt idx="707">
                  <c:v>227.0428963912897</c:v>
                </c:pt>
                <c:pt idx="708">
                  <c:v>227.24063373929542</c:v>
                </c:pt>
                <c:pt idx="709">
                  <c:v>227.6361133146986</c:v>
                </c:pt>
                <c:pt idx="710">
                  <c:v>227.55701837549631</c:v>
                </c:pt>
                <c:pt idx="711">
                  <c:v>227.6361133146986</c:v>
                </c:pt>
                <c:pt idx="712">
                  <c:v>227.91295048129831</c:v>
                </c:pt>
                <c:pt idx="713">
                  <c:v>227.99204542050057</c:v>
                </c:pt>
                <c:pt idx="714">
                  <c:v>227.87340301169715</c:v>
                </c:pt>
                <c:pt idx="715">
                  <c:v>227.95249795089944</c:v>
                </c:pt>
                <c:pt idx="716">
                  <c:v>227.95249795089944</c:v>
                </c:pt>
                <c:pt idx="717">
                  <c:v>228.42707246550486</c:v>
                </c:pt>
                <c:pt idx="718">
                  <c:v>228.70390963210457</c:v>
                </c:pt>
                <c:pt idx="719">
                  <c:v>228.58526722330114</c:v>
                </c:pt>
                <c:pt idx="720">
                  <c:v>228.42707246550486</c:v>
                </c:pt>
                <c:pt idx="721">
                  <c:v>228.70390963210457</c:v>
                </c:pt>
                <c:pt idx="722">
                  <c:v>228.94119932910317</c:v>
                </c:pt>
                <c:pt idx="723">
                  <c:v>228.78300457130686</c:v>
                </c:pt>
                <c:pt idx="724">
                  <c:v>229.41577384370859</c:v>
                </c:pt>
                <c:pt idx="725">
                  <c:v>229.0993892075077</c:v>
                </c:pt>
                <c:pt idx="726">
                  <c:v>228.98074679870427</c:v>
                </c:pt>
                <c:pt idx="727">
                  <c:v>229.3762263741074</c:v>
                </c:pt>
                <c:pt idx="728">
                  <c:v>229.45532131330972</c:v>
                </c:pt>
                <c:pt idx="729">
                  <c:v>229.61351119171431</c:v>
                </c:pt>
                <c:pt idx="730">
                  <c:v>229.85080088871285</c:v>
                </c:pt>
                <c:pt idx="731">
                  <c:v>229.73215847990943</c:v>
                </c:pt>
                <c:pt idx="732">
                  <c:v>229.65305866131544</c:v>
                </c:pt>
                <c:pt idx="733">
                  <c:v>230.0485382367186</c:v>
                </c:pt>
                <c:pt idx="734">
                  <c:v>229.96944329751631</c:v>
                </c:pt>
                <c:pt idx="735">
                  <c:v>230.24628046411601</c:v>
                </c:pt>
                <c:pt idx="736">
                  <c:v>230.12763805531256</c:v>
                </c:pt>
                <c:pt idx="737">
                  <c:v>230.40447034252057</c:v>
                </c:pt>
                <c:pt idx="738">
                  <c:v>230.64176003951914</c:v>
                </c:pt>
                <c:pt idx="739">
                  <c:v>230.44401781212173</c:v>
                </c:pt>
                <c:pt idx="740">
                  <c:v>230.87904973651769</c:v>
                </c:pt>
                <c:pt idx="741">
                  <c:v>229.6926110103083</c:v>
                </c:pt>
                <c:pt idx="742">
                  <c:v>230.79994991792375</c:v>
                </c:pt>
                <c:pt idx="743">
                  <c:v>230.79994991792375</c:v>
                </c:pt>
                <c:pt idx="744">
                  <c:v>230.72085497872143</c:v>
                </c:pt>
                <c:pt idx="745">
                  <c:v>230.79994991792375</c:v>
                </c:pt>
                <c:pt idx="746">
                  <c:v>230.91859720611885</c:v>
                </c:pt>
                <c:pt idx="747">
                  <c:v>231.19542949332688</c:v>
                </c:pt>
                <c:pt idx="748">
                  <c:v>231.03723961492227</c:v>
                </c:pt>
                <c:pt idx="749">
                  <c:v>231.19542949332688</c:v>
                </c:pt>
                <c:pt idx="750">
                  <c:v>231.35362425112316</c:v>
                </c:pt>
                <c:pt idx="751">
                  <c:v>231.3931717207243</c:v>
                </c:pt>
                <c:pt idx="752">
                  <c:v>231.51181412952772</c:v>
                </c:pt>
                <c:pt idx="753">
                  <c:v>231.74910382652629</c:v>
                </c:pt>
                <c:pt idx="754">
                  <c:v>231.55136159912888</c:v>
                </c:pt>
                <c:pt idx="755">
                  <c:v>231.47226665992659</c:v>
                </c:pt>
                <c:pt idx="756">
                  <c:v>231.78865129612743</c:v>
                </c:pt>
                <c:pt idx="757">
                  <c:v>231.59090906873001</c:v>
                </c:pt>
                <c:pt idx="758">
                  <c:v>231.51181412952772</c:v>
                </c:pt>
                <c:pt idx="759">
                  <c:v>231.98638864413314</c:v>
                </c:pt>
                <c:pt idx="760">
                  <c:v>231.94684117453201</c:v>
                </c:pt>
                <c:pt idx="761">
                  <c:v>232.10503593232829</c:v>
                </c:pt>
                <c:pt idx="762">
                  <c:v>232.06548846272713</c:v>
                </c:pt>
                <c:pt idx="763">
                  <c:v>232.18413087153058</c:v>
                </c:pt>
                <c:pt idx="764">
                  <c:v>232.06548846272713</c:v>
                </c:pt>
                <c:pt idx="765">
                  <c:v>232.06548846272713</c:v>
                </c:pt>
                <c:pt idx="766">
                  <c:v>232.30277328033401</c:v>
                </c:pt>
                <c:pt idx="767">
                  <c:v>232.42142056852913</c:v>
                </c:pt>
                <c:pt idx="768">
                  <c:v>232.57961044693371</c:v>
                </c:pt>
                <c:pt idx="769">
                  <c:v>232.77734779493943</c:v>
                </c:pt>
                <c:pt idx="770">
                  <c:v>232.65870538613603</c:v>
                </c:pt>
                <c:pt idx="771">
                  <c:v>232.42142056852913</c:v>
                </c:pt>
                <c:pt idx="772">
                  <c:v>232.46096803813026</c:v>
                </c:pt>
                <c:pt idx="773">
                  <c:v>232.81690014393226</c:v>
                </c:pt>
                <c:pt idx="774">
                  <c:v>232.93554255273574</c:v>
                </c:pt>
                <c:pt idx="775">
                  <c:v>232.50051550773142</c:v>
                </c:pt>
                <c:pt idx="776">
                  <c:v>232.89599508313455</c:v>
                </c:pt>
                <c:pt idx="777">
                  <c:v>233.13327990074146</c:v>
                </c:pt>
                <c:pt idx="778">
                  <c:v>233.41011706734116</c:v>
                </c:pt>
                <c:pt idx="779">
                  <c:v>233.29147465853768</c:v>
                </c:pt>
                <c:pt idx="780">
                  <c:v>233.17282737034259</c:v>
                </c:pt>
                <c:pt idx="781">
                  <c:v>233.25192718893658</c:v>
                </c:pt>
                <c:pt idx="782">
                  <c:v>233.44966453694229</c:v>
                </c:pt>
                <c:pt idx="783">
                  <c:v>233.80559664274429</c:v>
                </c:pt>
                <c:pt idx="784">
                  <c:v>233.68695423394087</c:v>
                </c:pt>
                <c:pt idx="785">
                  <c:v>233.37056959774</c:v>
                </c:pt>
                <c:pt idx="786">
                  <c:v>233.48921200654345</c:v>
                </c:pt>
                <c:pt idx="787">
                  <c:v>233.48921200654345</c:v>
                </c:pt>
                <c:pt idx="788">
                  <c:v>234.0033388701417</c:v>
                </c:pt>
                <c:pt idx="789">
                  <c:v>233.80559664274429</c:v>
                </c:pt>
                <c:pt idx="790">
                  <c:v>233.80559664274429</c:v>
                </c:pt>
                <c:pt idx="791">
                  <c:v>233.68695423394087</c:v>
                </c:pt>
                <c:pt idx="792">
                  <c:v>233.56831182513741</c:v>
                </c:pt>
                <c:pt idx="793">
                  <c:v>233.76604917314316</c:v>
                </c:pt>
                <c:pt idx="794">
                  <c:v>234.04288633974284</c:v>
                </c:pt>
                <c:pt idx="795">
                  <c:v>234.04288633974284</c:v>
                </c:pt>
                <c:pt idx="796">
                  <c:v>234.24062368774858</c:v>
                </c:pt>
                <c:pt idx="797">
                  <c:v>234.75475055134683</c:v>
                </c:pt>
                <c:pt idx="798">
                  <c:v>234.3592709759437</c:v>
                </c:pt>
                <c:pt idx="799">
                  <c:v>234.24062368774858</c:v>
                </c:pt>
                <c:pt idx="800">
                  <c:v>234.3197186269509</c:v>
                </c:pt>
                <c:pt idx="801">
                  <c:v>234.71519820235403</c:v>
                </c:pt>
                <c:pt idx="802">
                  <c:v>234.75475055134683</c:v>
                </c:pt>
                <c:pt idx="803">
                  <c:v>234.43836591514599</c:v>
                </c:pt>
                <c:pt idx="804">
                  <c:v>235.07113030815603</c:v>
                </c:pt>
                <c:pt idx="805">
                  <c:v>234.91294042975144</c:v>
                </c:pt>
                <c:pt idx="806">
                  <c:v>234.43836591514599</c:v>
                </c:pt>
                <c:pt idx="807">
                  <c:v>234.67565073275284</c:v>
                </c:pt>
                <c:pt idx="808">
                  <c:v>234.63610326315171</c:v>
                </c:pt>
                <c:pt idx="809">
                  <c:v>234.59655579355061</c:v>
                </c:pt>
                <c:pt idx="810">
                  <c:v>234.83384549054912</c:v>
                </c:pt>
                <c:pt idx="811">
                  <c:v>234.99203536895374</c:v>
                </c:pt>
                <c:pt idx="812">
                  <c:v>235.15023012674996</c:v>
                </c:pt>
                <c:pt idx="813">
                  <c:v>235.03158283855484</c:v>
                </c:pt>
                <c:pt idx="814">
                  <c:v>234.91294042975144</c:v>
                </c:pt>
                <c:pt idx="815">
                  <c:v>235.15023012674996</c:v>
                </c:pt>
                <c:pt idx="816">
                  <c:v>235.03158283855484</c:v>
                </c:pt>
                <c:pt idx="817">
                  <c:v>235.15023012674996</c:v>
                </c:pt>
                <c:pt idx="818">
                  <c:v>234.91294042975144</c:v>
                </c:pt>
                <c:pt idx="819">
                  <c:v>235.18977759635115</c:v>
                </c:pt>
                <c:pt idx="820">
                  <c:v>235.18977759635115</c:v>
                </c:pt>
                <c:pt idx="821">
                  <c:v>235.58525717175428</c:v>
                </c:pt>
                <c:pt idx="822">
                  <c:v>235.62480464135541</c:v>
                </c:pt>
                <c:pt idx="823">
                  <c:v>235.54570970215315</c:v>
                </c:pt>
                <c:pt idx="824">
                  <c:v>235.427062413958</c:v>
                </c:pt>
                <c:pt idx="825">
                  <c:v>235.22932506595225</c:v>
                </c:pt>
                <c:pt idx="826">
                  <c:v>235.54570970215315</c:v>
                </c:pt>
                <c:pt idx="827">
                  <c:v>235.78299451976</c:v>
                </c:pt>
                <c:pt idx="828">
                  <c:v>235.30842000515457</c:v>
                </c:pt>
                <c:pt idx="829">
                  <c:v>235.7038995805577</c:v>
                </c:pt>
                <c:pt idx="830">
                  <c:v>235.74344705015886</c:v>
                </c:pt>
                <c:pt idx="831">
                  <c:v>235.34796747475573</c:v>
                </c:pt>
                <c:pt idx="832">
                  <c:v>235.62480464135541</c:v>
                </c:pt>
                <c:pt idx="833">
                  <c:v>236.17847409516315</c:v>
                </c:pt>
                <c:pt idx="834">
                  <c:v>236.13892662556199</c:v>
                </c:pt>
                <c:pt idx="835">
                  <c:v>235.98073674715741</c:v>
                </c:pt>
                <c:pt idx="836">
                  <c:v>236.25756903436542</c:v>
                </c:pt>
                <c:pt idx="837">
                  <c:v>236.25756903436542</c:v>
                </c:pt>
                <c:pt idx="838">
                  <c:v>236.21802156476429</c:v>
                </c:pt>
                <c:pt idx="839">
                  <c:v>235.98073674715741</c:v>
                </c:pt>
                <c:pt idx="840">
                  <c:v>236.4157637921617</c:v>
                </c:pt>
                <c:pt idx="841">
                  <c:v>236.53440620096512</c:v>
                </c:pt>
                <c:pt idx="842">
                  <c:v>236.4157637921617</c:v>
                </c:pt>
                <c:pt idx="843">
                  <c:v>236.21802156476429</c:v>
                </c:pt>
                <c:pt idx="844">
                  <c:v>236.73214842836254</c:v>
                </c:pt>
                <c:pt idx="845">
                  <c:v>236.4157637921617</c:v>
                </c:pt>
                <c:pt idx="846">
                  <c:v>236.25756903436542</c:v>
                </c:pt>
                <c:pt idx="847">
                  <c:v>236.25756903436542</c:v>
                </c:pt>
                <c:pt idx="848">
                  <c:v>236.7716958979637</c:v>
                </c:pt>
                <c:pt idx="849">
                  <c:v>236.7716958979637</c:v>
                </c:pt>
                <c:pt idx="850">
                  <c:v>236.49485873136399</c:v>
                </c:pt>
                <c:pt idx="851">
                  <c:v>236.49485873136399</c:v>
                </c:pt>
                <c:pt idx="852">
                  <c:v>237.04852818517173</c:v>
                </c:pt>
                <c:pt idx="853">
                  <c:v>236.81124336756483</c:v>
                </c:pt>
                <c:pt idx="854">
                  <c:v>236.81124336756483</c:v>
                </c:pt>
                <c:pt idx="855">
                  <c:v>237.00898071557054</c:v>
                </c:pt>
                <c:pt idx="856">
                  <c:v>236.96943324596944</c:v>
                </c:pt>
                <c:pt idx="857">
                  <c:v>236.92988577636831</c:v>
                </c:pt>
                <c:pt idx="858">
                  <c:v>237.20672294296801</c:v>
                </c:pt>
                <c:pt idx="859">
                  <c:v>236.89033830676712</c:v>
                </c:pt>
                <c:pt idx="860">
                  <c:v>236.96943324596944</c:v>
                </c:pt>
                <c:pt idx="861">
                  <c:v>237.28581788217025</c:v>
                </c:pt>
                <c:pt idx="862">
                  <c:v>237.04852818517173</c:v>
                </c:pt>
                <c:pt idx="863">
                  <c:v>237.00898071557054</c:v>
                </c:pt>
                <c:pt idx="864">
                  <c:v>237.00898071557054</c:v>
                </c:pt>
                <c:pt idx="865">
                  <c:v>237.36491282137257</c:v>
                </c:pt>
                <c:pt idx="866">
                  <c:v>237.08808053416453</c:v>
                </c:pt>
                <c:pt idx="867">
                  <c:v>237.68129745757344</c:v>
                </c:pt>
                <c:pt idx="868">
                  <c:v>237.08808053416453</c:v>
                </c:pt>
                <c:pt idx="869">
                  <c:v>237.40446029097373</c:v>
                </c:pt>
                <c:pt idx="870">
                  <c:v>237.36491282137257</c:v>
                </c:pt>
                <c:pt idx="871">
                  <c:v>237.20672294296801</c:v>
                </c:pt>
                <c:pt idx="872">
                  <c:v>237.72084492717457</c:v>
                </c:pt>
                <c:pt idx="873">
                  <c:v>237.56265504876998</c:v>
                </c:pt>
                <c:pt idx="874">
                  <c:v>237.56265504876998</c:v>
                </c:pt>
                <c:pt idx="875">
                  <c:v>237.91858715457198</c:v>
                </c:pt>
                <c:pt idx="876">
                  <c:v>237.48356010956766</c:v>
                </c:pt>
                <c:pt idx="877">
                  <c:v>237.79993986637686</c:v>
                </c:pt>
                <c:pt idx="878">
                  <c:v>237.79993986637686</c:v>
                </c:pt>
                <c:pt idx="879">
                  <c:v>238.07677703297657</c:v>
                </c:pt>
                <c:pt idx="880">
                  <c:v>237.91858715457198</c:v>
                </c:pt>
                <c:pt idx="881">
                  <c:v>238.0372295633754</c:v>
                </c:pt>
                <c:pt idx="882">
                  <c:v>238.1163245025777</c:v>
                </c:pt>
                <c:pt idx="883">
                  <c:v>237.91858715457198</c:v>
                </c:pt>
                <c:pt idx="884">
                  <c:v>237.99768209377427</c:v>
                </c:pt>
                <c:pt idx="885">
                  <c:v>238.0372295633754</c:v>
                </c:pt>
                <c:pt idx="886">
                  <c:v>238.0372295633754</c:v>
                </c:pt>
                <c:pt idx="887">
                  <c:v>238.0372295633754</c:v>
                </c:pt>
                <c:pt idx="888">
                  <c:v>237.99768209377427</c:v>
                </c:pt>
                <c:pt idx="889">
                  <c:v>238.27451926037398</c:v>
                </c:pt>
                <c:pt idx="890">
                  <c:v>238.19541944177999</c:v>
                </c:pt>
                <c:pt idx="891">
                  <c:v>238.27451926037398</c:v>
                </c:pt>
                <c:pt idx="892">
                  <c:v>238.31406672997511</c:v>
                </c:pt>
                <c:pt idx="893">
                  <c:v>238.27451926037398</c:v>
                </c:pt>
                <c:pt idx="894">
                  <c:v>238.55135154758199</c:v>
                </c:pt>
                <c:pt idx="895">
                  <c:v>238.55135154758199</c:v>
                </c:pt>
                <c:pt idx="896">
                  <c:v>238.43270913877856</c:v>
                </c:pt>
                <c:pt idx="897">
                  <c:v>238.47225660837969</c:v>
                </c:pt>
                <c:pt idx="898">
                  <c:v>239.02593094157911</c:v>
                </c:pt>
                <c:pt idx="899">
                  <c:v>238.3931616691774</c:v>
                </c:pt>
                <c:pt idx="900">
                  <c:v>238.82818871418169</c:v>
                </c:pt>
                <c:pt idx="901">
                  <c:v>238.94683112298512</c:v>
                </c:pt>
                <c:pt idx="902">
                  <c:v>238.63045136617598</c:v>
                </c:pt>
                <c:pt idx="903">
                  <c:v>238.66999883577711</c:v>
                </c:pt>
                <c:pt idx="904">
                  <c:v>238.43270913877856</c:v>
                </c:pt>
                <c:pt idx="905">
                  <c:v>238.94683112298512</c:v>
                </c:pt>
                <c:pt idx="906">
                  <c:v>238.7490937749794</c:v>
                </c:pt>
                <c:pt idx="907">
                  <c:v>238.63045136617598</c:v>
                </c:pt>
                <c:pt idx="908">
                  <c:v>238.82818871418169</c:v>
                </c:pt>
                <c:pt idx="909">
                  <c:v>239.02593094157911</c:v>
                </c:pt>
                <c:pt idx="910">
                  <c:v>238.86773618378282</c:v>
                </c:pt>
                <c:pt idx="911">
                  <c:v>238.90728365338401</c:v>
                </c:pt>
                <c:pt idx="912">
                  <c:v>239.06547841118024</c:v>
                </c:pt>
                <c:pt idx="913">
                  <c:v>238.98637859258631</c:v>
                </c:pt>
                <c:pt idx="914">
                  <c:v>239.02593094157911</c:v>
                </c:pt>
                <c:pt idx="915">
                  <c:v>239.18412081998372</c:v>
                </c:pt>
                <c:pt idx="916">
                  <c:v>239.18412081998372</c:v>
                </c:pt>
                <c:pt idx="917">
                  <c:v>239.42141051698226</c:v>
                </c:pt>
                <c:pt idx="918">
                  <c:v>239.50050545618456</c:v>
                </c:pt>
                <c:pt idx="919">
                  <c:v>239.18412081998372</c:v>
                </c:pt>
                <c:pt idx="920">
                  <c:v>239.22366828958485</c:v>
                </c:pt>
                <c:pt idx="921">
                  <c:v>239.22366828958485</c:v>
                </c:pt>
                <c:pt idx="922">
                  <c:v>239.26321575918601</c:v>
                </c:pt>
                <c:pt idx="923">
                  <c:v>239.50050545618456</c:v>
                </c:pt>
                <c:pt idx="924">
                  <c:v>239.57960039538685</c:v>
                </c:pt>
                <c:pt idx="925">
                  <c:v>239.46095798658342</c:v>
                </c:pt>
                <c:pt idx="926">
                  <c:v>239.50050545618456</c:v>
                </c:pt>
                <c:pt idx="927">
                  <c:v>239.61914786498801</c:v>
                </c:pt>
                <c:pt idx="928">
                  <c:v>239.89598503158768</c:v>
                </c:pt>
                <c:pt idx="929">
                  <c:v>239.81689009238542</c:v>
                </c:pt>
                <c:pt idx="930">
                  <c:v>239.69824280419027</c:v>
                </c:pt>
                <c:pt idx="931">
                  <c:v>239.65869533458914</c:v>
                </c:pt>
                <c:pt idx="932">
                  <c:v>239.81689009238542</c:v>
                </c:pt>
                <c:pt idx="933">
                  <c:v>239.65869533458914</c:v>
                </c:pt>
                <c:pt idx="934">
                  <c:v>239.73779027379143</c:v>
                </c:pt>
                <c:pt idx="935">
                  <c:v>240.09372237959343</c:v>
                </c:pt>
                <c:pt idx="936">
                  <c:v>240.17282219818739</c:v>
                </c:pt>
                <c:pt idx="937">
                  <c:v>239.81689009238542</c:v>
                </c:pt>
                <c:pt idx="938">
                  <c:v>239.89598503158768</c:v>
                </c:pt>
                <c:pt idx="939">
                  <c:v>239.77734262278426</c:v>
                </c:pt>
                <c:pt idx="940">
                  <c:v>239.81689009238542</c:v>
                </c:pt>
                <c:pt idx="941">
                  <c:v>240.25191713738968</c:v>
                </c:pt>
                <c:pt idx="942">
                  <c:v>240.33101207659197</c:v>
                </c:pt>
                <c:pt idx="943">
                  <c:v>240.29146460699084</c:v>
                </c:pt>
                <c:pt idx="944">
                  <c:v>240.17282219818739</c:v>
                </c:pt>
                <c:pt idx="945">
                  <c:v>240.25191713738968</c:v>
                </c:pt>
                <c:pt idx="946">
                  <c:v>240.48920195499656</c:v>
                </c:pt>
                <c:pt idx="947">
                  <c:v>240.41010701579427</c:v>
                </c:pt>
                <c:pt idx="948">
                  <c:v>240.4496544853954</c:v>
                </c:pt>
                <c:pt idx="949">
                  <c:v>240.05417490999227</c:v>
                </c:pt>
                <c:pt idx="950">
                  <c:v>240.33101207659197</c:v>
                </c:pt>
                <c:pt idx="951">
                  <c:v>240.48920195499656</c:v>
                </c:pt>
                <c:pt idx="952">
                  <c:v>240.29146460699084</c:v>
                </c:pt>
                <c:pt idx="953">
                  <c:v>240.41010701579427</c:v>
                </c:pt>
                <c:pt idx="954">
                  <c:v>240.8055865911974</c:v>
                </c:pt>
                <c:pt idx="955">
                  <c:v>240.7264916519951</c:v>
                </c:pt>
                <c:pt idx="956">
                  <c:v>240.8055865911974</c:v>
                </c:pt>
                <c:pt idx="957">
                  <c:v>240.84513406079859</c:v>
                </c:pt>
                <c:pt idx="958">
                  <c:v>240.56830177359055</c:v>
                </c:pt>
                <c:pt idx="959">
                  <c:v>241.00332881859481</c:v>
                </c:pt>
                <c:pt idx="960">
                  <c:v>240.68694418239397</c:v>
                </c:pt>
                <c:pt idx="961">
                  <c:v>240.29146460699084</c:v>
                </c:pt>
                <c:pt idx="962">
                  <c:v>240.8055865911974</c:v>
                </c:pt>
                <c:pt idx="963">
                  <c:v>241.398808393998</c:v>
                </c:pt>
                <c:pt idx="964">
                  <c:v>240.7264916519951</c:v>
                </c:pt>
                <c:pt idx="965">
                  <c:v>240.88468153039969</c:v>
                </c:pt>
                <c:pt idx="966">
                  <c:v>241.16151869699942</c:v>
                </c:pt>
                <c:pt idx="967">
                  <c:v>241.00332881859481</c:v>
                </c:pt>
                <c:pt idx="968">
                  <c:v>240.88468153039969</c:v>
                </c:pt>
                <c:pt idx="969">
                  <c:v>241.12197122739829</c:v>
                </c:pt>
                <c:pt idx="970">
                  <c:v>241.12197122739829</c:v>
                </c:pt>
                <c:pt idx="971">
                  <c:v>240.88468153039969</c:v>
                </c:pt>
                <c:pt idx="972">
                  <c:v>241.12197122739829</c:v>
                </c:pt>
                <c:pt idx="973">
                  <c:v>241.28016110580285</c:v>
                </c:pt>
                <c:pt idx="974">
                  <c:v>241.35926092439684</c:v>
                </c:pt>
                <c:pt idx="975">
                  <c:v>241.3197134547957</c:v>
                </c:pt>
                <c:pt idx="976">
                  <c:v>241.35926092439684</c:v>
                </c:pt>
                <c:pt idx="977">
                  <c:v>241.43835586359913</c:v>
                </c:pt>
                <c:pt idx="978">
                  <c:v>241.63609321160484</c:v>
                </c:pt>
                <c:pt idx="979">
                  <c:v>241.43835586359913</c:v>
                </c:pt>
                <c:pt idx="980">
                  <c:v>241.51745080280142</c:v>
                </c:pt>
                <c:pt idx="981">
                  <c:v>242.03157278700797</c:v>
                </c:pt>
                <c:pt idx="982">
                  <c:v>241.55699827240255</c:v>
                </c:pt>
                <c:pt idx="983">
                  <c:v>241.59654574200371</c:v>
                </c:pt>
                <c:pt idx="984">
                  <c:v>241.63609321160484</c:v>
                </c:pt>
                <c:pt idx="985">
                  <c:v>241.71519303019883</c:v>
                </c:pt>
                <c:pt idx="986">
                  <c:v>241.51745080280142</c:v>
                </c:pt>
                <c:pt idx="987">
                  <c:v>241.59654574200371</c:v>
                </c:pt>
                <c:pt idx="988">
                  <c:v>241.91293037820455</c:v>
                </c:pt>
                <c:pt idx="989">
                  <c:v>241.87338290860342</c:v>
                </c:pt>
                <c:pt idx="990">
                  <c:v>241.75474049979996</c:v>
                </c:pt>
                <c:pt idx="991">
                  <c:v>241.83383543900226</c:v>
                </c:pt>
                <c:pt idx="992">
                  <c:v>241.99202531740684</c:v>
                </c:pt>
                <c:pt idx="993">
                  <c:v>241.79428796940113</c:v>
                </c:pt>
                <c:pt idx="994">
                  <c:v>241.79428796940113</c:v>
                </c:pt>
                <c:pt idx="995">
                  <c:v>242.26886248400655</c:v>
                </c:pt>
                <c:pt idx="996">
                  <c:v>242.15022007520312</c:v>
                </c:pt>
                <c:pt idx="997">
                  <c:v>241.79428796940113</c:v>
                </c:pt>
                <c:pt idx="998">
                  <c:v>242.03157278700797</c:v>
                </c:pt>
                <c:pt idx="999">
                  <c:v>242.18976754480425</c:v>
                </c:pt>
                <c:pt idx="1000">
                  <c:v>242.30840995360768</c:v>
                </c:pt>
                <c:pt idx="1001">
                  <c:v>242.11067260560196</c:v>
                </c:pt>
                <c:pt idx="1002">
                  <c:v>242.30840995360768</c:v>
                </c:pt>
                <c:pt idx="1003">
                  <c:v>242.38750489280997</c:v>
                </c:pt>
                <c:pt idx="1004">
                  <c:v>242.42705236241113</c:v>
                </c:pt>
                <c:pt idx="1005">
                  <c:v>242.38750489280997</c:v>
                </c:pt>
                <c:pt idx="1006">
                  <c:v>242.46659983201226</c:v>
                </c:pt>
                <c:pt idx="1007">
                  <c:v>242.50615218100509</c:v>
                </c:pt>
                <c:pt idx="1008">
                  <c:v>242.26886248400655</c:v>
                </c:pt>
                <c:pt idx="1009">
                  <c:v>242.70388952901087</c:v>
                </c:pt>
                <c:pt idx="1010">
                  <c:v>242.78298446821316</c:v>
                </c:pt>
                <c:pt idx="1011">
                  <c:v>242.82253193781429</c:v>
                </c:pt>
                <c:pt idx="1012">
                  <c:v>242.42705236241113</c:v>
                </c:pt>
                <c:pt idx="1013">
                  <c:v>242.74343699861197</c:v>
                </c:pt>
                <c:pt idx="1014">
                  <c:v>242.66434205940968</c:v>
                </c:pt>
                <c:pt idx="1015">
                  <c:v>242.78298446821316</c:v>
                </c:pt>
                <c:pt idx="1016">
                  <c:v>242.78298446821316</c:v>
                </c:pt>
                <c:pt idx="1017">
                  <c:v>243.099369104414</c:v>
                </c:pt>
                <c:pt idx="1018">
                  <c:v>242.98072669561057</c:v>
                </c:pt>
                <c:pt idx="1019">
                  <c:v>243.099369104414</c:v>
                </c:pt>
                <c:pt idx="1020">
                  <c:v>242.82253193781429</c:v>
                </c:pt>
                <c:pt idx="1021">
                  <c:v>242.90163175640828</c:v>
                </c:pt>
                <c:pt idx="1022">
                  <c:v>243.0202741652117</c:v>
                </c:pt>
                <c:pt idx="1023">
                  <c:v>242.98072669561057</c:v>
                </c:pt>
                <c:pt idx="1024">
                  <c:v>243.05982163481281</c:v>
                </c:pt>
                <c:pt idx="1025">
                  <c:v>242.98072669561057</c:v>
                </c:pt>
                <c:pt idx="1026">
                  <c:v>243.17846404361629</c:v>
                </c:pt>
                <c:pt idx="1027">
                  <c:v>243.29711133181141</c:v>
                </c:pt>
                <c:pt idx="1028">
                  <c:v>243.33665880141251</c:v>
                </c:pt>
                <c:pt idx="1029">
                  <c:v>243.25756386221022</c:v>
                </c:pt>
                <c:pt idx="1030">
                  <c:v>243.33665880141251</c:v>
                </c:pt>
                <c:pt idx="1031">
                  <c:v>243.41575374061483</c:v>
                </c:pt>
                <c:pt idx="1032">
                  <c:v>243.21801151321742</c:v>
                </c:pt>
                <c:pt idx="1033">
                  <c:v>243.3762062710137</c:v>
                </c:pt>
                <c:pt idx="1034">
                  <c:v>242.98072669561057</c:v>
                </c:pt>
                <c:pt idx="1035">
                  <c:v>243.1389165740151</c:v>
                </c:pt>
                <c:pt idx="1036">
                  <c:v>243.17846404361629</c:v>
                </c:pt>
                <c:pt idx="1037">
                  <c:v>243.41575374061483</c:v>
                </c:pt>
                <c:pt idx="1038">
                  <c:v>243.57394361901942</c:v>
                </c:pt>
                <c:pt idx="1039">
                  <c:v>243.29711133181141</c:v>
                </c:pt>
                <c:pt idx="1040">
                  <c:v>243.41575374061483</c:v>
                </c:pt>
                <c:pt idx="1041">
                  <c:v>243.57394361901942</c:v>
                </c:pt>
                <c:pt idx="1042">
                  <c:v>243.61349108862058</c:v>
                </c:pt>
                <c:pt idx="1043">
                  <c:v>243.41575374061483</c:v>
                </c:pt>
                <c:pt idx="1044">
                  <c:v>243.7321383768157</c:v>
                </c:pt>
                <c:pt idx="1045">
                  <c:v>243.85078078561912</c:v>
                </c:pt>
                <c:pt idx="1046">
                  <c:v>243.65304343761341</c:v>
                </c:pt>
                <c:pt idx="1047">
                  <c:v>244.12761795221883</c:v>
                </c:pt>
                <c:pt idx="1048">
                  <c:v>243.96942319442255</c:v>
                </c:pt>
                <c:pt idx="1049">
                  <c:v>243.61349108862058</c:v>
                </c:pt>
                <c:pt idx="1050">
                  <c:v>244.04852301301653</c:v>
                </c:pt>
                <c:pt idx="1051">
                  <c:v>244.00897066402371</c:v>
                </c:pt>
                <c:pt idx="1052">
                  <c:v>243.69259090721454</c:v>
                </c:pt>
                <c:pt idx="1053">
                  <c:v>244.16716542181996</c:v>
                </c:pt>
                <c:pt idx="1054">
                  <c:v>244.16716542181996</c:v>
                </c:pt>
                <c:pt idx="1055">
                  <c:v>244.12761795221883</c:v>
                </c:pt>
                <c:pt idx="1056">
                  <c:v>244.04852301301653</c:v>
                </c:pt>
                <c:pt idx="1057">
                  <c:v>244.08807048261767</c:v>
                </c:pt>
                <c:pt idx="1058">
                  <c:v>244.52309752762196</c:v>
                </c:pt>
                <c:pt idx="1059">
                  <c:v>244.20671289142112</c:v>
                </c:pt>
                <c:pt idx="1060">
                  <c:v>244.56264499722315</c:v>
                </c:pt>
                <c:pt idx="1061">
                  <c:v>244.36490276982573</c:v>
                </c:pt>
                <c:pt idx="1062">
                  <c:v>244.28580783062341</c:v>
                </c:pt>
                <c:pt idx="1063">
                  <c:v>244.40445511881853</c:v>
                </c:pt>
                <c:pt idx="1064">
                  <c:v>244.72083487562767</c:v>
                </c:pt>
                <c:pt idx="1065">
                  <c:v>244.64173993642544</c:v>
                </c:pt>
                <c:pt idx="1066">
                  <c:v>244.79993469422166</c:v>
                </c:pt>
                <c:pt idx="1067">
                  <c:v>244.44400258841966</c:v>
                </c:pt>
                <c:pt idx="1068">
                  <c:v>244.48355005802082</c:v>
                </c:pt>
                <c:pt idx="1069">
                  <c:v>244.16716542181996</c:v>
                </c:pt>
                <c:pt idx="1070">
                  <c:v>244.91857710302509</c:v>
                </c:pt>
                <c:pt idx="1071">
                  <c:v>244.79993469422166</c:v>
                </c:pt>
                <c:pt idx="1072">
                  <c:v>244.72083487562767</c:v>
                </c:pt>
                <c:pt idx="1073">
                  <c:v>244.83948216382285</c:v>
                </c:pt>
                <c:pt idx="1074">
                  <c:v>244.91857710302509</c:v>
                </c:pt>
                <c:pt idx="1075">
                  <c:v>244.68128740602654</c:v>
                </c:pt>
                <c:pt idx="1076">
                  <c:v>244.72083487562767</c:v>
                </c:pt>
                <c:pt idx="1077">
                  <c:v>244.79993469422166</c:v>
                </c:pt>
                <c:pt idx="1078">
                  <c:v>244.76038234522886</c:v>
                </c:pt>
                <c:pt idx="1079">
                  <c:v>245.0767669814297</c:v>
                </c:pt>
                <c:pt idx="1080">
                  <c:v>244.91857710302509</c:v>
                </c:pt>
                <c:pt idx="1081">
                  <c:v>245.0767669814297</c:v>
                </c:pt>
                <c:pt idx="1082">
                  <c:v>245.0767669814297</c:v>
                </c:pt>
                <c:pt idx="1083">
                  <c:v>245.11631445103086</c:v>
                </c:pt>
                <c:pt idx="1084">
                  <c:v>244.79993469422166</c:v>
                </c:pt>
                <c:pt idx="1085">
                  <c:v>245.03721951182857</c:v>
                </c:pt>
                <c:pt idx="1086">
                  <c:v>245.03721951182857</c:v>
                </c:pt>
                <c:pt idx="1087">
                  <c:v>245.11631445103086</c:v>
                </c:pt>
                <c:pt idx="1088">
                  <c:v>245.23496173922598</c:v>
                </c:pt>
                <c:pt idx="1089">
                  <c:v>244.91857710302509</c:v>
                </c:pt>
                <c:pt idx="1090">
                  <c:v>245.19541426962479</c:v>
                </c:pt>
                <c:pt idx="1091">
                  <c:v>245.27450920882711</c:v>
                </c:pt>
                <c:pt idx="1092">
                  <c:v>245.27450920882711</c:v>
                </c:pt>
                <c:pt idx="1093">
                  <c:v>245.19541426962479</c:v>
                </c:pt>
                <c:pt idx="1094">
                  <c:v>245.51179402643399</c:v>
                </c:pt>
                <c:pt idx="1095">
                  <c:v>245.7095362538314</c:v>
                </c:pt>
                <c:pt idx="1096">
                  <c:v>245.78863119303369</c:v>
                </c:pt>
                <c:pt idx="1097">
                  <c:v>245.66998878423024</c:v>
                </c:pt>
                <c:pt idx="1098">
                  <c:v>245.39315161763056</c:v>
                </c:pt>
                <c:pt idx="1099">
                  <c:v>245.82817866263483</c:v>
                </c:pt>
                <c:pt idx="1100">
                  <c:v>245.55134149603512</c:v>
                </c:pt>
                <c:pt idx="1101">
                  <c:v>245.74908372343253</c:v>
                </c:pt>
                <c:pt idx="1102">
                  <c:v>245.59089384502798</c:v>
                </c:pt>
                <c:pt idx="1103">
                  <c:v>245.66998878423024</c:v>
                </c:pt>
                <c:pt idx="1104">
                  <c:v>245.7095362538314</c:v>
                </c:pt>
                <c:pt idx="1105">
                  <c:v>246.02592089003224</c:v>
                </c:pt>
                <c:pt idx="1106">
                  <c:v>245.74908372343253</c:v>
                </c:pt>
                <c:pt idx="1107">
                  <c:v>245.78863119303369</c:v>
                </c:pt>
                <c:pt idx="1108">
                  <c:v>245.55134149603512</c:v>
                </c:pt>
                <c:pt idx="1109">
                  <c:v>245.7095362538314</c:v>
                </c:pt>
                <c:pt idx="1110">
                  <c:v>246.10501582923453</c:v>
                </c:pt>
                <c:pt idx="1111">
                  <c:v>245.94682595082995</c:v>
                </c:pt>
                <c:pt idx="1112">
                  <c:v>246.26320570763912</c:v>
                </c:pt>
                <c:pt idx="1113">
                  <c:v>245.98637342043111</c:v>
                </c:pt>
                <c:pt idx="1114">
                  <c:v>246.22365823803801</c:v>
                </c:pt>
                <c:pt idx="1115">
                  <c:v>245.82817866263483</c:v>
                </c:pt>
                <c:pt idx="1116">
                  <c:v>246.22365823803801</c:v>
                </c:pt>
                <c:pt idx="1117">
                  <c:v>245.82817866263483</c:v>
                </c:pt>
                <c:pt idx="1118">
                  <c:v>246.30275317724025</c:v>
                </c:pt>
                <c:pt idx="1119">
                  <c:v>245.94682595082995</c:v>
                </c:pt>
                <c:pt idx="1120">
                  <c:v>246.50049540463766</c:v>
                </c:pt>
                <c:pt idx="1121">
                  <c:v>246.18411076843682</c:v>
                </c:pt>
                <c:pt idx="1122">
                  <c:v>246.54004287423882</c:v>
                </c:pt>
                <c:pt idx="1123">
                  <c:v>246.10501582923453</c:v>
                </c:pt>
                <c:pt idx="1124">
                  <c:v>246.02592089003224</c:v>
                </c:pt>
                <c:pt idx="1125">
                  <c:v>246.38185299583424</c:v>
                </c:pt>
                <c:pt idx="1126">
                  <c:v>246.26320570763912</c:v>
                </c:pt>
                <c:pt idx="1127">
                  <c:v>246.57959034383995</c:v>
                </c:pt>
                <c:pt idx="1128">
                  <c:v>246.50049540463766</c:v>
                </c:pt>
                <c:pt idx="1129">
                  <c:v>246.69823275264343</c:v>
                </c:pt>
                <c:pt idx="1130">
                  <c:v>246.85642751043966</c:v>
                </c:pt>
                <c:pt idx="1131">
                  <c:v>246.81688004083856</c:v>
                </c:pt>
                <c:pt idx="1132">
                  <c:v>246.65868528304225</c:v>
                </c:pt>
                <c:pt idx="1133">
                  <c:v>246.38185299583424</c:v>
                </c:pt>
                <c:pt idx="1134">
                  <c:v>246.61913781344114</c:v>
                </c:pt>
                <c:pt idx="1135">
                  <c:v>246.85642751043966</c:v>
                </c:pt>
                <c:pt idx="1136">
                  <c:v>246.54004287423882</c:v>
                </c:pt>
                <c:pt idx="1137">
                  <c:v>246.77733257123737</c:v>
                </c:pt>
                <c:pt idx="1138">
                  <c:v>246.81688004083856</c:v>
                </c:pt>
                <c:pt idx="1139">
                  <c:v>247.01461738884427</c:v>
                </c:pt>
                <c:pt idx="1140">
                  <c:v>246.57959034383995</c:v>
                </c:pt>
                <c:pt idx="1141">
                  <c:v>246.97506991924314</c:v>
                </c:pt>
                <c:pt idx="1142">
                  <c:v>247.05416485844543</c:v>
                </c:pt>
                <c:pt idx="1143">
                  <c:v>246.73778510163623</c:v>
                </c:pt>
                <c:pt idx="1144">
                  <c:v>246.81688004083856</c:v>
                </c:pt>
                <c:pt idx="1145">
                  <c:v>246.65868528304225</c:v>
                </c:pt>
                <c:pt idx="1146">
                  <c:v>247.37054949464627</c:v>
                </c:pt>
                <c:pt idx="1147">
                  <c:v>247.09371232804656</c:v>
                </c:pt>
                <c:pt idx="1148">
                  <c:v>246.97506991924314</c:v>
                </c:pt>
                <c:pt idx="1149">
                  <c:v>246.89597498004085</c:v>
                </c:pt>
                <c:pt idx="1150">
                  <c:v>246.85642751043966</c:v>
                </c:pt>
                <c:pt idx="1151">
                  <c:v>247.29145455544398</c:v>
                </c:pt>
                <c:pt idx="1152">
                  <c:v>247.05416485844543</c:v>
                </c:pt>
                <c:pt idx="1153">
                  <c:v>247.17281214664055</c:v>
                </c:pt>
                <c:pt idx="1154">
                  <c:v>247.29145455544398</c:v>
                </c:pt>
                <c:pt idx="1155">
                  <c:v>247.48919678284139</c:v>
                </c:pt>
                <c:pt idx="1156">
                  <c:v>247.56829172204368</c:v>
                </c:pt>
                <c:pt idx="1157">
                  <c:v>247.52874425244252</c:v>
                </c:pt>
                <c:pt idx="1158">
                  <c:v>247.56829172204368</c:v>
                </c:pt>
                <c:pt idx="1159">
                  <c:v>247.68693413084711</c:v>
                </c:pt>
                <c:pt idx="1160">
                  <c:v>247.56829172204368</c:v>
                </c:pt>
                <c:pt idx="1161">
                  <c:v>247.96377129744681</c:v>
                </c:pt>
                <c:pt idx="1162">
                  <c:v>247.56829172204368</c:v>
                </c:pt>
                <c:pt idx="1163">
                  <c:v>247.60783919164481</c:v>
                </c:pt>
                <c:pt idx="1164">
                  <c:v>247.68693413084711</c:v>
                </c:pt>
                <c:pt idx="1165">
                  <c:v>247.7660290700494</c:v>
                </c:pt>
                <c:pt idx="1166">
                  <c:v>247.68693413084711</c:v>
                </c:pt>
                <c:pt idx="1167">
                  <c:v>248.00331876704797</c:v>
                </c:pt>
                <c:pt idx="1168">
                  <c:v>247.64738666124597</c:v>
                </c:pt>
                <c:pt idx="1169">
                  <c:v>248.08241370625024</c:v>
                </c:pt>
                <c:pt idx="1170">
                  <c:v>247.92422382784568</c:v>
                </c:pt>
                <c:pt idx="1171">
                  <c:v>247.84512400925169</c:v>
                </c:pt>
                <c:pt idx="1172">
                  <c:v>247.68693413084711</c:v>
                </c:pt>
                <c:pt idx="1173">
                  <c:v>247.80557653965056</c:v>
                </c:pt>
                <c:pt idx="1174">
                  <c:v>248.00331876704797</c:v>
                </c:pt>
                <c:pt idx="1175">
                  <c:v>247.92422382784568</c:v>
                </c:pt>
                <c:pt idx="1176">
                  <c:v>247.88467635824452</c:v>
                </c:pt>
                <c:pt idx="1177">
                  <c:v>247.68693413084711</c:v>
                </c:pt>
                <c:pt idx="1178">
                  <c:v>248.0428662366491</c:v>
                </c:pt>
                <c:pt idx="1179">
                  <c:v>247.80557653965056</c:v>
                </c:pt>
                <c:pt idx="1180">
                  <c:v>247.88467635824452</c:v>
                </c:pt>
                <c:pt idx="1181">
                  <c:v>248.20105611505369</c:v>
                </c:pt>
                <c:pt idx="1182">
                  <c:v>248.31970340324881</c:v>
                </c:pt>
                <c:pt idx="1183">
                  <c:v>248.0428662366491</c:v>
                </c:pt>
                <c:pt idx="1184">
                  <c:v>248.28015593364768</c:v>
                </c:pt>
                <c:pt idx="1185">
                  <c:v>248.20105611505369</c:v>
                </c:pt>
                <c:pt idx="1186">
                  <c:v>248.20105611505369</c:v>
                </c:pt>
                <c:pt idx="1187">
                  <c:v>248.43834581205223</c:v>
                </c:pt>
                <c:pt idx="1188">
                  <c:v>248.47789328165339</c:v>
                </c:pt>
                <c:pt idx="1189">
                  <c:v>247.96377129744681</c:v>
                </c:pt>
                <c:pt idx="1190">
                  <c:v>248.31970340324881</c:v>
                </c:pt>
                <c:pt idx="1191">
                  <c:v>248.31970340324881</c:v>
                </c:pt>
                <c:pt idx="1192">
                  <c:v>248.3987983424511</c:v>
                </c:pt>
                <c:pt idx="1193">
                  <c:v>248.24060358465482</c:v>
                </c:pt>
                <c:pt idx="1194">
                  <c:v>248.59653569045682</c:v>
                </c:pt>
                <c:pt idx="1195">
                  <c:v>248.67563550905081</c:v>
                </c:pt>
                <c:pt idx="1196">
                  <c:v>248.59653569045682</c:v>
                </c:pt>
                <c:pt idx="1197">
                  <c:v>248.47789328165339</c:v>
                </c:pt>
                <c:pt idx="1198">
                  <c:v>248.3987983424511</c:v>
                </c:pt>
                <c:pt idx="1199">
                  <c:v>248.51744075125453</c:v>
                </c:pt>
                <c:pt idx="1200">
                  <c:v>248.87337285705655</c:v>
                </c:pt>
                <c:pt idx="1201">
                  <c:v>248.87337285705655</c:v>
                </c:pt>
                <c:pt idx="1202">
                  <c:v>248.67563550905081</c:v>
                </c:pt>
                <c:pt idx="1203">
                  <c:v>248.47789328165339</c:v>
                </c:pt>
                <c:pt idx="1204">
                  <c:v>248.91292032665766</c:v>
                </c:pt>
                <c:pt idx="1205">
                  <c:v>248.87337285705655</c:v>
                </c:pt>
                <c:pt idx="1206">
                  <c:v>248.59653569045682</c:v>
                </c:pt>
                <c:pt idx="1207">
                  <c:v>248.95246779625884</c:v>
                </c:pt>
                <c:pt idx="1208">
                  <c:v>249.18975749325736</c:v>
                </c:pt>
                <c:pt idx="1209">
                  <c:v>248.87337285705655</c:v>
                </c:pt>
                <c:pt idx="1210">
                  <c:v>249.07111508445396</c:v>
                </c:pt>
                <c:pt idx="1211">
                  <c:v>249.15021002365626</c:v>
                </c:pt>
                <c:pt idx="1212">
                  <c:v>248.87337285705655</c:v>
                </c:pt>
                <c:pt idx="1213">
                  <c:v>249.18975749325736</c:v>
                </c:pt>
                <c:pt idx="1214">
                  <c:v>249.15021002365626</c:v>
                </c:pt>
                <c:pt idx="1215">
                  <c:v>249.07111508445396</c:v>
                </c:pt>
                <c:pt idx="1216">
                  <c:v>249.22930496285855</c:v>
                </c:pt>
                <c:pt idx="1217">
                  <c:v>249.22930496285855</c:v>
                </c:pt>
                <c:pt idx="1218">
                  <c:v>249.15021002365626</c:v>
                </c:pt>
                <c:pt idx="1219">
                  <c:v>249.03156761485283</c:v>
                </c:pt>
                <c:pt idx="1220">
                  <c:v>249.26885243245968</c:v>
                </c:pt>
                <c:pt idx="1221">
                  <c:v>249.30839990206084</c:v>
                </c:pt>
                <c:pt idx="1222">
                  <c:v>249.15021002365626</c:v>
                </c:pt>
                <c:pt idx="1223">
                  <c:v>249.34794737166197</c:v>
                </c:pt>
                <c:pt idx="1224">
                  <c:v>249.34794737166197</c:v>
                </c:pt>
                <c:pt idx="1225">
                  <c:v>249.26885243245968</c:v>
                </c:pt>
                <c:pt idx="1226">
                  <c:v>249.07111508445396</c:v>
                </c:pt>
                <c:pt idx="1227">
                  <c:v>248.99201526585995</c:v>
                </c:pt>
                <c:pt idx="1228">
                  <c:v>249.30839990206084</c:v>
                </c:pt>
                <c:pt idx="1229">
                  <c:v>249.34794737166197</c:v>
                </c:pt>
                <c:pt idx="1230">
                  <c:v>249.62478453826168</c:v>
                </c:pt>
                <c:pt idx="1231">
                  <c:v>249.34794737166197</c:v>
                </c:pt>
                <c:pt idx="1232">
                  <c:v>249.42704719025596</c:v>
                </c:pt>
                <c:pt idx="1233">
                  <c:v>249.62478453826168</c:v>
                </c:pt>
                <c:pt idx="1234">
                  <c:v>249.54568959905939</c:v>
                </c:pt>
                <c:pt idx="1235">
                  <c:v>249.46659465985709</c:v>
                </c:pt>
                <c:pt idx="1236">
                  <c:v>249.50614212945825</c:v>
                </c:pt>
                <c:pt idx="1237">
                  <c:v>249.90162170486138</c:v>
                </c:pt>
                <c:pt idx="1238">
                  <c:v>249.7434269470651</c:v>
                </c:pt>
                <c:pt idx="1239">
                  <c:v>249.66433200786284</c:v>
                </c:pt>
                <c:pt idx="1240">
                  <c:v>249.70387947746397</c:v>
                </c:pt>
                <c:pt idx="1241">
                  <c:v>249.70387947746397</c:v>
                </c:pt>
                <c:pt idx="1242">
                  <c:v>249.62478453826168</c:v>
                </c:pt>
                <c:pt idx="1243">
                  <c:v>249.7434269470651</c:v>
                </c:pt>
                <c:pt idx="1244">
                  <c:v>249.98071664406368</c:v>
                </c:pt>
                <c:pt idx="1245">
                  <c:v>249.66433200786284</c:v>
                </c:pt>
                <c:pt idx="1246">
                  <c:v>250.05981158326597</c:v>
                </c:pt>
                <c:pt idx="1247">
                  <c:v>249.86207423526025</c:v>
                </c:pt>
                <c:pt idx="1248">
                  <c:v>249.94116917446252</c:v>
                </c:pt>
                <c:pt idx="1249">
                  <c:v>250.13890652246826</c:v>
                </c:pt>
                <c:pt idx="1250">
                  <c:v>249.86207423526025</c:v>
                </c:pt>
                <c:pt idx="1251">
                  <c:v>249.98071664406368</c:v>
                </c:pt>
                <c:pt idx="1252">
                  <c:v>249.86207423526025</c:v>
                </c:pt>
                <c:pt idx="1253">
                  <c:v>250.21800634106222</c:v>
                </c:pt>
                <c:pt idx="1254">
                  <c:v>250.37619621946681</c:v>
                </c:pt>
                <c:pt idx="1255">
                  <c:v>250.29710128026451</c:v>
                </c:pt>
                <c:pt idx="1256">
                  <c:v>250.21800634106222</c:v>
                </c:pt>
                <c:pt idx="1257">
                  <c:v>250.02026411366481</c:v>
                </c:pt>
                <c:pt idx="1258">
                  <c:v>249.94116917446252</c:v>
                </c:pt>
                <c:pt idx="1259">
                  <c:v>250.05981158326597</c:v>
                </c:pt>
                <c:pt idx="1260">
                  <c:v>250.21800634106222</c:v>
                </c:pt>
                <c:pt idx="1261">
                  <c:v>250.41574368906799</c:v>
                </c:pt>
                <c:pt idx="1262">
                  <c:v>250.49483862827023</c:v>
                </c:pt>
                <c:pt idx="1263">
                  <c:v>250.13890652246826</c:v>
                </c:pt>
                <c:pt idx="1264">
                  <c:v>250.33664874986567</c:v>
                </c:pt>
                <c:pt idx="1265">
                  <c:v>250.25755381066338</c:v>
                </c:pt>
                <c:pt idx="1266">
                  <c:v>250.21800634106222</c:v>
                </c:pt>
                <c:pt idx="1267">
                  <c:v>250.02026411366481</c:v>
                </c:pt>
                <c:pt idx="1268">
                  <c:v>250.77167579486994</c:v>
                </c:pt>
                <c:pt idx="1269">
                  <c:v>249.94116917446252</c:v>
                </c:pt>
                <c:pt idx="1270">
                  <c:v>250.41574368906799</c:v>
                </c:pt>
                <c:pt idx="1271">
                  <c:v>250.65303338606651</c:v>
                </c:pt>
                <c:pt idx="1272">
                  <c:v>250.49483862827023</c:v>
                </c:pt>
                <c:pt idx="1273">
                  <c:v>250.37619621946681</c:v>
                </c:pt>
                <c:pt idx="1274">
                  <c:v>250.41574368906799</c:v>
                </c:pt>
                <c:pt idx="1275">
                  <c:v>250.81122326447112</c:v>
                </c:pt>
                <c:pt idx="1276">
                  <c:v>250.61348591646541</c:v>
                </c:pt>
                <c:pt idx="1277">
                  <c:v>250.41574368906799</c:v>
                </c:pt>
                <c:pt idx="1278">
                  <c:v>250.37619621946681</c:v>
                </c:pt>
                <c:pt idx="1279">
                  <c:v>250.81122326447112</c:v>
                </c:pt>
                <c:pt idx="1280">
                  <c:v>250.77167579486994</c:v>
                </c:pt>
                <c:pt idx="1281">
                  <c:v>250.69258085566764</c:v>
                </c:pt>
                <c:pt idx="1282">
                  <c:v>250.65303338606651</c:v>
                </c:pt>
                <c:pt idx="1283">
                  <c:v>250.57393844686422</c:v>
                </c:pt>
                <c:pt idx="1284">
                  <c:v>250.85077073407223</c:v>
                </c:pt>
                <c:pt idx="1285">
                  <c:v>250.65303338606651</c:v>
                </c:pt>
                <c:pt idx="1286">
                  <c:v>250.69258085566764</c:v>
                </c:pt>
                <c:pt idx="1287">
                  <c:v>251.00896549186854</c:v>
                </c:pt>
                <c:pt idx="1288">
                  <c:v>251.08806043107083</c:v>
                </c:pt>
                <c:pt idx="1289">
                  <c:v>250.89031820367342</c:v>
                </c:pt>
                <c:pt idx="1290">
                  <c:v>251.00896549186854</c:v>
                </c:pt>
                <c:pt idx="1291">
                  <c:v>251.04851296146964</c:v>
                </c:pt>
                <c:pt idx="1292">
                  <c:v>251.16715537027312</c:v>
                </c:pt>
                <c:pt idx="1293">
                  <c:v>251.04851296146964</c:v>
                </c:pt>
                <c:pt idx="1294">
                  <c:v>251.12760790067196</c:v>
                </c:pt>
                <c:pt idx="1295">
                  <c:v>250.77167579486994</c:v>
                </c:pt>
                <c:pt idx="1296">
                  <c:v>250.77167579486994</c:v>
                </c:pt>
                <c:pt idx="1297">
                  <c:v>250.81122326447112</c:v>
                </c:pt>
                <c:pt idx="1298">
                  <c:v>250.92986567327455</c:v>
                </c:pt>
                <c:pt idx="1299">
                  <c:v>251.00896549186854</c:v>
                </c:pt>
                <c:pt idx="1300">
                  <c:v>251.16715537027312</c:v>
                </c:pt>
                <c:pt idx="1301">
                  <c:v>251.16715537027312</c:v>
                </c:pt>
                <c:pt idx="1302">
                  <c:v>251.40444506727167</c:v>
                </c:pt>
                <c:pt idx="1303">
                  <c:v>251.20670283987425</c:v>
                </c:pt>
                <c:pt idx="1304">
                  <c:v>251.00896549186854</c:v>
                </c:pt>
                <c:pt idx="1305">
                  <c:v>251.60218241527738</c:v>
                </c:pt>
                <c:pt idx="1306">
                  <c:v>251.48354000647396</c:v>
                </c:pt>
                <c:pt idx="1307">
                  <c:v>251.28579777907655</c:v>
                </c:pt>
                <c:pt idx="1308">
                  <c:v>251.52308747607509</c:v>
                </c:pt>
                <c:pt idx="1309">
                  <c:v>251.36489759767053</c:v>
                </c:pt>
                <c:pt idx="1310">
                  <c:v>251.40444506727167</c:v>
                </c:pt>
                <c:pt idx="1311">
                  <c:v>251.56263494567625</c:v>
                </c:pt>
                <c:pt idx="1312">
                  <c:v>251.52308747607509</c:v>
                </c:pt>
                <c:pt idx="1313">
                  <c:v>251.20670283987425</c:v>
                </c:pt>
                <c:pt idx="1314">
                  <c:v>251.52308747607509</c:v>
                </c:pt>
                <c:pt idx="1315">
                  <c:v>251.56263494567625</c:v>
                </c:pt>
                <c:pt idx="1316">
                  <c:v>251.68127735447968</c:v>
                </c:pt>
                <c:pt idx="1317">
                  <c:v>251.60218241527738</c:v>
                </c:pt>
                <c:pt idx="1318">
                  <c:v>251.95811452107938</c:v>
                </c:pt>
                <c:pt idx="1319">
                  <c:v>251.7999246426748</c:v>
                </c:pt>
                <c:pt idx="1320">
                  <c:v>251.64172988487854</c:v>
                </c:pt>
                <c:pt idx="1321">
                  <c:v>251.68127735447968</c:v>
                </c:pt>
                <c:pt idx="1322">
                  <c:v>251.7999246426748</c:v>
                </c:pt>
                <c:pt idx="1323">
                  <c:v>251.91856705147825</c:v>
                </c:pt>
                <c:pt idx="1324">
                  <c:v>251.56263494567625</c:v>
                </c:pt>
                <c:pt idx="1325">
                  <c:v>251.7208297034725</c:v>
                </c:pt>
                <c:pt idx="1326">
                  <c:v>251.56263494567625</c:v>
                </c:pt>
                <c:pt idx="1327">
                  <c:v>251.68127735447968</c:v>
                </c:pt>
                <c:pt idx="1328">
                  <c:v>251.64172988487854</c:v>
                </c:pt>
                <c:pt idx="1329">
                  <c:v>251.87901958187709</c:v>
                </c:pt>
                <c:pt idx="1330">
                  <c:v>251.68127735447968</c:v>
                </c:pt>
                <c:pt idx="1331">
                  <c:v>251.87901958187709</c:v>
                </c:pt>
                <c:pt idx="1332">
                  <c:v>251.83947211227596</c:v>
                </c:pt>
                <c:pt idx="1333">
                  <c:v>252.07675692988286</c:v>
                </c:pt>
                <c:pt idx="1334">
                  <c:v>252.15585674847679</c:v>
                </c:pt>
                <c:pt idx="1335">
                  <c:v>252.03720946028167</c:v>
                </c:pt>
                <c:pt idx="1336">
                  <c:v>251.95811452107938</c:v>
                </c:pt>
                <c:pt idx="1337">
                  <c:v>251.87901958187709</c:v>
                </c:pt>
                <c:pt idx="1338">
                  <c:v>251.99766199068054</c:v>
                </c:pt>
                <c:pt idx="1339">
                  <c:v>252.19540421807795</c:v>
                </c:pt>
                <c:pt idx="1340">
                  <c:v>252.03720946028167</c:v>
                </c:pt>
                <c:pt idx="1341">
                  <c:v>251.91856705147825</c:v>
                </c:pt>
                <c:pt idx="1342">
                  <c:v>252.23495168767909</c:v>
                </c:pt>
                <c:pt idx="1343">
                  <c:v>251.99766199068054</c:v>
                </c:pt>
                <c:pt idx="1344">
                  <c:v>252.07675692988286</c:v>
                </c:pt>
                <c:pt idx="1345">
                  <c:v>252.07675692988286</c:v>
                </c:pt>
                <c:pt idx="1346">
                  <c:v>252.07675692988286</c:v>
                </c:pt>
                <c:pt idx="1347">
                  <c:v>252.27449915728027</c:v>
                </c:pt>
                <c:pt idx="1348">
                  <c:v>252.07675692988286</c:v>
                </c:pt>
                <c:pt idx="1349">
                  <c:v>252.31404662688138</c:v>
                </c:pt>
                <c:pt idx="1350">
                  <c:v>252.15585674847679</c:v>
                </c:pt>
                <c:pt idx="1351">
                  <c:v>252.39314156608367</c:v>
                </c:pt>
                <c:pt idx="1352">
                  <c:v>252.31404662688138</c:v>
                </c:pt>
                <c:pt idx="1353">
                  <c:v>252.15585674847679</c:v>
                </c:pt>
                <c:pt idx="1354">
                  <c:v>252.47223650528599</c:v>
                </c:pt>
                <c:pt idx="1355">
                  <c:v>252.47223650528599</c:v>
                </c:pt>
                <c:pt idx="1356">
                  <c:v>252.27449915728027</c:v>
                </c:pt>
                <c:pt idx="1357">
                  <c:v>252.27449915728027</c:v>
                </c:pt>
                <c:pt idx="1358">
                  <c:v>252.70952620228451</c:v>
                </c:pt>
                <c:pt idx="1359">
                  <c:v>252.55133632387992</c:v>
                </c:pt>
                <c:pt idx="1360">
                  <c:v>252.51178885427879</c:v>
                </c:pt>
                <c:pt idx="1361">
                  <c:v>252.39314156608367</c:v>
                </c:pt>
                <c:pt idx="1362">
                  <c:v>252.51178885427879</c:v>
                </c:pt>
                <c:pt idx="1363">
                  <c:v>252.63043126308222</c:v>
                </c:pt>
                <c:pt idx="1364">
                  <c:v>252.70952620228451</c:v>
                </c:pt>
                <c:pt idx="1365">
                  <c:v>252.6699787326834</c:v>
                </c:pt>
                <c:pt idx="1366">
                  <c:v>252.63043126308222</c:v>
                </c:pt>
                <c:pt idx="1367">
                  <c:v>252.55133632387992</c:v>
                </c:pt>
                <c:pt idx="1368">
                  <c:v>252.55133632387992</c:v>
                </c:pt>
                <c:pt idx="1369">
                  <c:v>252.70952620228451</c:v>
                </c:pt>
                <c:pt idx="1370">
                  <c:v>252.63043126308222</c:v>
                </c:pt>
                <c:pt idx="1371">
                  <c:v>252.59088379348108</c:v>
                </c:pt>
                <c:pt idx="1372">
                  <c:v>252.63043126308222</c:v>
                </c:pt>
                <c:pt idx="1373">
                  <c:v>253.10500577768764</c:v>
                </c:pt>
                <c:pt idx="1374">
                  <c:v>252.63043126308222</c:v>
                </c:pt>
                <c:pt idx="1375">
                  <c:v>252.63043126308222</c:v>
                </c:pt>
                <c:pt idx="1376">
                  <c:v>252.70952620228451</c:v>
                </c:pt>
                <c:pt idx="1377">
                  <c:v>252.7886211414868</c:v>
                </c:pt>
                <c:pt idx="1378">
                  <c:v>252.6699787326834</c:v>
                </c:pt>
                <c:pt idx="1379">
                  <c:v>252.94681589928311</c:v>
                </c:pt>
                <c:pt idx="1380">
                  <c:v>253.06545830808653</c:v>
                </c:pt>
                <c:pt idx="1381">
                  <c:v>252.70952620228451</c:v>
                </c:pt>
                <c:pt idx="1382">
                  <c:v>253.06545830808653</c:v>
                </c:pt>
                <c:pt idx="1383">
                  <c:v>253.18410071688996</c:v>
                </c:pt>
                <c:pt idx="1384">
                  <c:v>252.82816861108799</c:v>
                </c:pt>
                <c:pt idx="1385">
                  <c:v>252.7886211414868</c:v>
                </c:pt>
                <c:pt idx="1386">
                  <c:v>252.94681589928311</c:v>
                </c:pt>
                <c:pt idx="1387">
                  <c:v>252.70952620228451</c:v>
                </c:pt>
                <c:pt idx="1388">
                  <c:v>252.98636336888421</c:v>
                </c:pt>
                <c:pt idx="1389">
                  <c:v>252.98636336888421</c:v>
                </c:pt>
                <c:pt idx="1390">
                  <c:v>253.10500577768764</c:v>
                </c:pt>
                <c:pt idx="1391">
                  <c:v>253.0259108384854</c:v>
                </c:pt>
                <c:pt idx="1392">
                  <c:v>252.90726842968192</c:v>
                </c:pt>
                <c:pt idx="1393">
                  <c:v>253.34229547468624</c:v>
                </c:pt>
                <c:pt idx="1394">
                  <c:v>253.10500577768764</c:v>
                </c:pt>
                <c:pt idx="1395">
                  <c:v>252.94681589928311</c:v>
                </c:pt>
                <c:pt idx="1396">
                  <c:v>253.30274800508511</c:v>
                </c:pt>
                <c:pt idx="1397">
                  <c:v>253.30274800508511</c:v>
                </c:pt>
                <c:pt idx="1398">
                  <c:v>253.50048535309082</c:v>
                </c:pt>
                <c:pt idx="1399">
                  <c:v>253.14455324728883</c:v>
                </c:pt>
                <c:pt idx="1400">
                  <c:v>253.38184294428737</c:v>
                </c:pt>
                <c:pt idx="1401">
                  <c:v>253.30274800508511</c:v>
                </c:pt>
                <c:pt idx="1402">
                  <c:v>253.46093788348966</c:v>
                </c:pt>
                <c:pt idx="1403">
                  <c:v>253.69822758048824</c:v>
                </c:pt>
                <c:pt idx="1404">
                  <c:v>253.61912776189425</c:v>
                </c:pt>
                <c:pt idx="1405">
                  <c:v>253.50048535309082</c:v>
                </c:pt>
                <c:pt idx="1406">
                  <c:v>253.38184294428737</c:v>
                </c:pt>
                <c:pt idx="1407">
                  <c:v>253.46093788348966</c:v>
                </c:pt>
                <c:pt idx="1408">
                  <c:v>253.61912776189425</c:v>
                </c:pt>
                <c:pt idx="1409">
                  <c:v>253.61912776189425</c:v>
                </c:pt>
                <c:pt idx="1410">
                  <c:v>253.38184294428737</c:v>
                </c:pt>
                <c:pt idx="1411">
                  <c:v>253.57958029229312</c:v>
                </c:pt>
                <c:pt idx="1412">
                  <c:v>253.61912776189425</c:v>
                </c:pt>
                <c:pt idx="1413">
                  <c:v>253.69822758048824</c:v>
                </c:pt>
                <c:pt idx="1414">
                  <c:v>253.65868011088708</c:v>
                </c:pt>
                <c:pt idx="1415">
                  <c:v>253.46093788348966</c:v>
                </c:pt>
                <c:pt idx="1416">
                  <c:v>253.54003282269196</c:v>
                </c:pt>
                <c:pt idx="1417">
                  <c:v>253.50048535309082</c:v>
                </c:pt>
                <c:pt idx="1418">
                  <c:v>253.77732251969053</c:v>
                </c:pt>
                <c:pt idx="1419">
                  <c:v>253.10500577768764</c:v>
                </c:pt>
                <c:pt idx="1420">
                  <c:v>253.46093788348966</c:v>
                </c:pt>
                <c:pt idx="1421">
                  <c:v>253.81686998929166</c:v>
                </c:pt>
                <c:pt idx="1422">
                  <c:v>253.85641745889282</c:v>
                </c:pt>
                <c:pt idx="1423">
                  <c:v>253.65868011088708</c:v>
                </c:pt>
                <c:pt idx="1424">
                  <c:v>253.85641745889282</c:v>
                </c:pt>
                <c:pt idx="1425">
                  <c:v>253.85641745889282</c:v>
                </c:pt>
                <c:pt idx="1426">
                  <c:v>253.57958029229312</c:v>
                </c:pt>
                <c:pt idx="1427">
                  <c:v>253.54003282269196</c:v>
                </c:pt>
                <c:pt idx="1428">
                  <c:v>253.89596492849395</c:v>
                </c:pt>
                <c:pt idx="1429">
                  <c:v>253.46093788348966</c:v>
                </c:pt>
                <c:pt idx="1430">
                  <c:v>254.33099197349824</c:v>
                </c:pt>
                <c:pt idx="1431">
                  <c:v>253.69822758048824</c:v>
                </c:pt>
                <c:pt idx="1432">
                  <c:v>254.05415968629023</c:v>
                </c:pt>
                <c:pt idx="1433">
                  <c:v>254.29144450389708</c:v>
                </c:pt>
                <c:pt idx="1434">
                  <c:v>254.01460733729738</c:v>
                </c:pt>
                <c:pt idx="1435">
                  <c:v>253.89596492849395</c:v>
                </c:pt>
                <c:pt idx="1436">
                  <c:v>254.17280209509366</c:v>
                </c:pt>
                <c:pt idx="1437">
                  <c:v>254.1332546254925</c:v>
                </c:pt>
                <c:pt idx="1438">
                  <c:v>254.1332546254925</c:v>
                </c:pt>
                <c:pt idx="1439">
                  <c:v>254.29144450389708</c:v>
                </c:pt>
                <c:pt idx="1440">
                  <c:v>254.09370715589137</c:v>
                </c:pt>
                <c:pt idx="1441">
                  <c:v>254.1332546254925</c:v>
                </c:pt>
                <c:pt idx="1442">
                  <c:v>254.21234956469479</c:v>
                </c:pt>
                <c:pt idx="1443">
                  <c:v>254.09370715589137</c:v>
                </c:pt>
                <c:pt idx="1444">
                  <c:v>254.37053944309937</c:v>
                </c:pt>
                <c:pt idx="1445">
                  <c:v>254.1332546254925</c:v>
                </c:pt>
                <c:pt idx="1446">
                  <c:v>254.21234956469479</c:v>
                </c:pt>
                <c:pt idx="1447">
                  <c:v>254.25189703429595</c:v>
                </c:pt>
                <c:pt idx="1448">
                  <c:v>254.4891867312945</c:v>
                </c:pt>
                <c:pt idx="1449">
                  <c:v>254.1332546254925</c:v>
                </c:pt>
                <c:pt idx="1450">
                  <c:v>254.17280209509366</c:v>
                </c:pt>
                <c:pt idx="1451">
                  <c:v>254.37053944309937</c:v>
                </c:pt>
                <c:pt idx="1452">
                  <c:v>254.33099197349824</c:v>
                </c:pt>
                <c:pt idx="1453">
                  <c:v>254.1332546254925</c:v>
                </c:pt>
                <c:pt idx="1454">
                  <c:v>254.68692407930027</c:v>
                </c:pt>
                <c:pt idx="1455">
                  <c:v>254.60782914009798</c:v>
                </c:pt>
                <c:pt idx="1456">
                  <c:v>254.33099197349824</c:v>
                </c:pt>
                <c:pt idx="1457">
                  <c:v>254.44963926169336</c:v>
                </c:pt>
                <c:pt idx="1458">
                  <c:v>254.4891867312945</c:v>
                </c:pt>
                <c:pt idx="1459">
                  <c:v>254.52873420089566</c:v>
                </c:pt>
                <c:pt idx="1460">
                  <c:v>254.33099197349824</c:v>
                </c:pt>
                <c:pt idx="1461">
                  <c:v>254.52873420089566</c:v>
                </c:pt>
                <c:pt idx="1462">
                  <c:v>254.4891867312945</c:v>
                </c:pt>
                <c:pt idx="1463">
                  <c:v>254.29144450389708</c:v>
                </c:pt>
                <c:pt idx="1464">
                  <c:v>254.56828167049679</c:v>
                </c:pt>
                <c:pt idx="1465">
                  <c:v>254.21234956469479</c:v>
                </c:pt>
                <c:pt idx="1466">
                  <c:v>254.37053944309937</c:v>
                </c:pt>
                <c:pt idx="1467">
                  <c:v>254.60782914009798</c:v>
                </c:pt>
                <c:pt idx="1468">
                  <c:v>254.52873420089566</c:v>
                </c:pt>
                <c:pt idx="1469">
                  <c:v>254.64737660969908</c:v>
                </c:pt>
                <c:pt idx="1470">
                  <c:v>254.64737660969908</c:v>
                </c:pt>
                <c:pt idx="1471">
                  <c:v>254.4891867312945</c:v>
                </c:pt>
                <c:pt idx="1472">
                  <c:v>254.7264715489014</c:v>
                </c:pt>
                <c:pt idx="1473">
                  <c:v>254.80557136749539</c:v>
                </c:pt>
                <c:pt idx="1474">
                  <c:v>254.64737660969908</c:v>
                </c:pt>
                <c:pt idx="1475">
                  <c:v>254.52873420089566</c:v>
                </c:pt>
                <c:pt idx="1476">
                  <c:v>254.4891867312945</c:v>
                </c:pt>
                <c:pt idx="1477">
                  <c:v>254.84511883709649</c:v>
                </c:pt>
                <c:pt idx="1478">
                  <c:v>254.7660190185025</c:v>
                </c:pt>
                <c:pt idx="1479">
                  <c:v>255.12195112430453</c:v>
                </c:pt>
                <c:pt idx="1480">
                  <c:v>255.0824036547034</c:v>
                </c:pt>
                <c:pt idx="1481">
                  <c:v>254.7264715489014</c:v>
                </c:pt>
                <c:pt idx="1482">
                  <c:v>254.80557136749539</c:v>
                </c:pt>
                <c:pt idx="1483">
                  <c:v>255.0824036547034</c:v>
                </c:pt>
                <c:pt idx="1484">
                  <c:v>254.68692407930027</c:v>
                </c:pt>
                <c:pt idx="1485">
                  <c:v>254.80557136749539</c:v>
                </c:pt>
                <c:pt idx="1486">
                  <c:v>254.92421377629881</c:v>
                </c:pt>
                <c:pt idx="1487">
                  <c:v>254.92421377629881</c:v>
                </c:pt>
                <c:pt idx="1488">
                  <c:v>255.04285618510221</c:v>
                </c:pt>
                <c:pt idx="1489">
                  <c:v>255.04285618510221</c:v>
                </c:pt>
                <c:pt idx="1490">
                  <c:v>254.84511883709649</c:v>
                </c:pt>
                <c:pt idx="1491">
                  <c:v>255.0824036547034</c:v>
                </c:pt>
                <c:pt idx="1492">
                  <c:v>255.00330871550111</c:v>
                </c:pt>
                <c:pt idx="1493">
                  <c:v>254.60782914009798</c:v>
                </c:pt>
                <c:pt idx="1494">
                  <c:v>255.00330871550111</c:v>
                </c:pt>
                <c:pt idx="1495">
                  <c:v>254.84511883709649</c:v>
                </c:pt>
                <c:pt idx="1496">
                  <c:v>255.04285618510221</c:v>
                </c:pt>
                <c:pt idx="1497">
                  <c:v>254.80557136749539</c:v>
                </c:pt>
                <c:pt idx="1498">
                  <c:v>255.0824036547034</c:v>
                </c:pt>
                <c:pt idx="1499">
                  <c:v>254.88466630669768</c:v>
                </c:pt>
                <c:pt idx="1500">
                  <c:v>254.80557136749539</c:v>
                </c:pt>
                <c:pt idx="1501">
                  <c:v>255.16149859390569</c:v>
                </c:pt>
                <c:pt idx="1502">
                  <c:v>255.12195112430453</c:v>
                </c:pt>
                <c:pt idx="1503">
                  <c:v>255.31969335170194</c:v>
                </c:pt>
                <c:pt idx="1504">
                  <c:v>254.96376124589992</c:v>
                </c:pt>
                <c:pt idx="1505">
                  <c:v>255.20105094289852</c:v>
                </c:pt>
                <c:pt idx="1506">
                  <c:v>255.59653051830165</c:v>
                </c:pt>
                <c:pt idx="1507">
                  <c:v>255.12195112430453</c:v>
                </c:pt>
                <c:pt idx="1508">
                  <c:v>255.31969335170194</c:v>
                </c:pt>
                <c:pt idx="1509">
                  <c:v>254.88466630669768</c:v>
                </c:pt>
                <c:pt idx="1510">
                  <c:v>255.31969335170194</c:v>
                </c:pt>
                <c:pt idx="1511">
                  <c:v>255.16149859390569</c:v>
                </c:pt>
                <c:pt idx="1512">
                  <c:v>255.59653051830165</c:v>
                </c:pt>
                <c:pt idx="1513">
                  <c:v>255.12195112430453</c:v>
                </c:pt>
                <c:pt idx="1514">
                  <c:v>255.16149859390569</c:v>
                </c:pt>
                <c:pt idx="1515">
                  <c:v>255.20105094289852</c:v>
                </c:pt>
                <c:pt idx="1516">
                  <c:v>255.04285618510221</c:v>
                </c:pt>
                <c:pt idx="1517">
                  <c:v>255.4383357605054</c:v>
                </c:pt>
                <c:pt idx="1518">
                  <c:v>255.24059841249962</c:v>
                </c:pt>
                <c:pt idx="1519">
                  <c:v>255.47788323010653</c:v>
                </c:pt>
                <c:pt idx="1520">
                  <c:v>255.31969335170194</c:v>
                </c:pt>
                <c:pt idx="1521">
                  <c:v>255.55698304870052</c:v>
                </c:pt>
                <c:pt idx="1522">
                  <c:v>255.55698304870052</c:v>
                </c:pt>
                <c:pt idx="1523">
                  <c:v>255.63607798790281</c:v>
                </c:pt>
                <c:pt idx="1524">
                  <c:v>255.67562545750394</c:v>
                </c:pt>
                <c:pt idx="1525">
                  <c:v>255.51743069970766</c:v>
                </c:pt>
                <c:pt idx="1526">
                  <c:v>255.7151729271051</c:v>
                </c:pt>
                <c:pt idx="1527">
                  <c:v>255.4383357605054</c:v>
                </c:pt>
                <c:pt idx="1528">
                  <c:v>255.55698304870052</c:v>
                </c:pt>
                <c:pt idx="1529">
                  <c:v>255.55698304870052</c:v>
                </c:pt>
                <c:pt idx="1530">
                  <c:v>255.63607798790281</c:v>
                </c:pt>
                <c:pt idx="1531">
                  <c:v>255.59653051830165</c:v>
                </c:pt>
                <c:pt idx="1532">
                  <c:v>255.7151729271051</c:v>
                </c:pt>
                <c:pt idx="1533">
                  <c:v>255.79426786630737</c:v>
                </c:pt>
                <c:pt idx="1534">
                  <c:v>255.7151729271051</c:v>
                </c:pt>
                <c:pt idx="1535">
                  <c:v>255.7151729271051</c:v>
                </c:pt>
                <c:pt idx="1536">
                  <c:v>255.51743069970766</c:v>
                </c:pt>
                <c:pt idx="1537">
                  <c:v>255.7151729271051</c:v>
                </c:pt>
                <c:pt idx="1538">
                  <c:v>255.67562545750394</c:v>
                </c:pt>
                <c:pt idx="1539">
                  <c:v>255.83381533590853</c:v>
                </c:pt>
                <c:pt idx="1540">
                  <c:v>255.95246262410365</c:v>
                </c:pt>
                <c:pt idx="1541">
                  <c:v>255.75472039670623</c:v>
                </c:pt>
                <c:pt idx="1542">
                  <c:v>255.75472039670623</c:v>
                </c:pt>
                <c:pt idx="1543">
                  <c:v>255.99201009370478</c:v>
                </c:pt>
                <c:pt idx="1544">
                  <c:v>255.3592408213031</c:v>
                </c:pt>
                <c:pt idx="1545">
                  <c:v>255.55698304870052</c:v>
                </c:pt>
                <c:pt idx="1546">
                  <c:v>255.55698304870052</c:v>
                </c:pt>
                <c:pt idx="1547">
                  <c:v>255.55698304870052</c:v>
                </c:pt>
                <c:pt idx="1548">
                  <c:v>255.7151729271051</c:v>
                </c:pt>
                <c:pt idx="1549">
                  <c:v>256.03155756330597</c:v>
                </c:pt>
                <c:pt idx="1550">
                  <c:v>255.91291027511082</c:v>
                </c:pt>
                <c:pt idx="1551">
                  <c:v>255.83381533590853</c:v>
                </c:pt>
                <c:pt idx="1552">
                  <c:v>255.7151729271051</c:v>
                </c:pt>
                <c:pt idx="1553">
                  <c:v>255.59653051830165</c:v>
                </c:pt>
                <c:pt idx="1554">
                  <c:v>255.95246262410365</c:v>
                </c:pt>
                <c:pt idx="1555">
                  <c:v>255.79426786630737</c:v>
                </c:pt>
                <c:pt idx="1556">
                  <c:v>255.47788323010653</c:v>
                </c:pt>
                <c:pt idx="1557">
                  <c:v>256.03155756330597</c:v>
                </c:pt>
                <c:pt idx="1558">
                  <c:v>256.03155756330597</c:v>
                </c:pt>
                <c:pt idx="1559">
                  <c:v>255.91291027511082</c:v>
                </c:pt>
                <c:pt idx="1560">
                  <c:v>255.7151729271051</c:v>
                </c:pt>
                <c:pt idx="1561">
                  <c:v>255.91291027511082</c:v>
                </c:pt>
                <c:pt idx="1562">
                  <c:v>255.59653051830165</c:v>
                </c:pt>
                <c:pt idx="1563">
                  <c:v>255.99201009370478</c:v>
                </c:pt>
                <c:pt idx="1564">
                  <c:v>256.11065250250823</c:v>
                </c:pt>
                <c:pt idx="1565">
                  <c:v>256.38748966910794</c:v>
                </c:pt>
                <c:pt idx="1566">
                  <c:v>255.83381533590853</c:v>
                </c:pt>
                <c:pt idx="1567">
                  <c:v>255.67562545750394</c:v>
                </c:pt>
                <c:pt idx="1568">
                  <c:v>255.83381533590853</c:v>
                </c:pt>
                <c:pt idx="1569">
                  <c:v>255.95246262410365</c:v>
                </c:pt>
                <c:pt idx="1570">
                  <c:v>256.15019997210936</c:v>
                </c:pt>
                <c:pt idx="1571">
                  <c:v>256.38748966910794</c:v>
                </c:pt>
                <c:pt idx="1572">
                  <c:v>256.07110503290704</c:v>
                </c:pt>
                <c:pt idx="1573">
                  <c:v>256.18974744171055</c:v>
                </c:pt>
                <c:pt idx="1574">
                  <c:v>256.3479421995068</c:v>
                </c:pt>
                <c:pt idx="1575">
                  <c:v>256.26884238091282</c:v>
                </c:pt>
                <c:pt idx="1576">
                  <c:v>256.11065250250823</c:v>
                </c:pt>
                <c:pt idx="1577">
                  <c:v>256.11065250250823</c:v>
                </c:pt>
                <c:pt idx="1578">
                  <c:v>256.22929491131168</c:v>
                </c:pt>
                <c:pt idx="1579">
                  <c:v>256.11065250250823</c:v>
                </c:pt>
                <c:pt idx="1580">
                  <c:v>256.18974744171055</c:v>
                </c:pt>
                <c:pt idx="1581">
                  <c:v>256.18974744171055</c:v>
                </c:pt>
                <c:pt idx="1582">
                  <c:v>256.22929491131168</c:v>
                </c:pt>
                <c:pt idx="1583">
                  <c:v>256.22929491131168</c:v>
                </c:pt>
                <c:pt idx="1584">
                  <c:v>256.42703713870907</c:v>
                </c:pt>
                <c:pt idx="1585">
                  <c:v>256.11065250250823</c:v>
                </c:pt>
                <c:pt idx="1586">
                  <c:v>256.38748966910794</c:v>
                </c:pt>
                <c:pt idx="1587">
                  <c:v>256.22929491131168</c:v>
                </c:pt>
                <c:pt idx="1588">
                  <c:v>256.22929491131168</c:v>
                </c:pt>
                <c:pt idx="1589">
                  <c:v>256.11065250250823</c:v>
                </c:pt>
                <c:pt idx="1590">
                  <c:v>256.30838985051395</c:v>
                </c:pt>
                <c:pt idx="1591">
                  <c:v>256.11065250250823</c:v>
                </c:pt>
                <c:pt idx="1592">
                  <c:v>256.58522701711365</c:v>
                </c:pt>
                <c:pt idx="1593">
                  <c:v>256.26884238091282</c:v>
                </c:pt>
                <c:pt idx="1594">
                  <c:v>256.70387430530877</c:v>
                </c:pt>
                <c:pt idx="1595">
                  <c:v>256.3479421995068</c:v>
                </c:pt>
                <c:pt idx="1596">
                  <c:v>256.54567954751252</c:v>
                </c:pt>
                <c:pt idx="1597">
                  <c:v>256.58522701711365</c:v>
                </c:pt>
                <c:pt idx="1598">
                  <c:v>256.58522701711365</c:v>
                </c:pt>
                <c:pt idx="1599">
                  <c:v>256.54567954751252</c:v>
                </c:pt>
                <c:pt idx="1600">
                  <c:v>256.46658460831026</c:v>
                </c:pt>
                <c:pt idx="1601">
                  <c:v>256.66432195631597</c:v>
                </c:pt>
                <c:pt idx="1602">
                  <c:v>256.46658460831026</c:v>
                </c:pt>
                <c:pt idx="1603">
                  <c:v>256.46658460831026</c:v>
                </c:pt>
                <c:pt idx="1604">
                  <c:v>256.42703713870907</c:v>
                </c:pt>
                <c:pt idx="1605">
                  <c:v>256.62477448671478</c:v>
                </c:pt>
                <c:pt idx="1606">
                  <c:v>256.86206418371336</c:v>
                </c:pt>
                <c:pt idx="1607">
                  <c:v>256.54567954751252</c:v>
                </c:pt>
                <c:pt idx="1608">
                  <c:v>256.66432195631597</c:v>
                </c:pt>
                <c:pt idx="1609">
                  <c:v>256.3479421995068</c:v>
                </c:pt>
                <c:pt idx="1610">
                  <c:v>256.3479421995068</c:v>
                </c:pt>
                <c:pt idx="1611">
                  <c:v>256.90161165331449</c:v>
                </c:pt>
                <c:pt idx="1612">
                  <c:v>256.7434217749099</c:v>
                </c:pt>
                <c:pt idx="1613">
                  <c:v>256.70387430530877</c:v>
                </c:pt>
                <c:pt idx="1614">
                  <c:v>256.62477448671478</c:v>
                </c:pt>
                <c:pt idx="1615">
                  <c:v>256.82251671411223</c:v>
                </c:pt>
                <c:pt idx="1616">
                  <c:v>256.7434217749099</c:v>
                </c:pt>
                <c:pt idx="1617">
                  <c:v>256.78296924451109</c:v>
                </c:pt>
                <c:pt idx="1618">
                  <c:v>256.54567954751252</c:v>
                </c:pt>
                <c:pt idx="1619">
                  <c:v>256.62477448671478</c:v>
                </c:pt>
                <c:pt idx="1620">
                  <c:v>256.66432195631597</c:v>
                </c:pt>
                <c:pt idx="1621">
                  <c:v>256.62477448671478</c:v>
                </c:pt>
                <c:pt idx="1622">
                  <c:v>256.94115912291568</c:v>
                </c:pt>
                <c:pt idx="1623">
                  <c:v>257.02025406211794</c:v>
                </c:pt>
                <c:pt idx="1624">
                  <c:v>256.62477448671478</c:v>
                </c:pt>
                <c:pt idx="1625">
                  <c:v>256.7434217749099</c:v>
                </c:pt>
                <c:pt idx="1626">
                  <c:v>256.70387430530877</c:v>
                </c:pt>
                <c:pt idx="1627">
                  <c:v>256.86206418371336</c:v>
                </c:pt>
                <c:pt idx="1628">
                  <c:v>256.58522701711365</c:v>
                </c:pt>
                <c:pt idx="1629">
                  <c:v>256.86206418371336</c:v>
                </c:pt>
                <c:pt idx="1630">
                  <c:v>256.70387430530877</c:v>
                </c:pt>
                <c:pt idx="1631">
                  <c:v>257.17844881991419</c:v>
                </c:pt>
                <c:pt idx="1632">
                  <c:v>256.66432195631597</c:v>
                </c:pt>
                <c:pt idx="1633">
                  <c:v>256.90161165331449</c:v>
                </c:pt>
                <c:pt idx="1634">
                  <c:v>256.7434217749099</c:v>
                </c:pt>
                <c:pt idx="1635">
                  <c:v>256.78296924451109</c:v>
                </c:pt>
                <c:pt idx="1636">
                  <c:v>256.94115912291568</c:v>
                </c:pt>
                <c:pt idx="1637">
                  <c:v>257.05980153171907</c:v>
                </c:pt>
                <c:pt idx="1638">
                  <c:v>257.09935388071193</c:v>
                </c:pt>
                <c:pt idx="1639">
                  <c:v>256.86206418371336</c:v>
                </c:pt>
                <c:pt idx="1640">
                  <c:v>257.21799628951538</c:v>
                </c:pt>
                <c:pt idx="1641">
                  <c:v>256.90161165331449</c:v>
                </c:pt>
                <c:pt idx="1642">
                  <c:v>256.98070659251681</c:v>
                </c:pt>
                <c:pt idx="1643">
                  <c:v>256.90161165331449</c:v>
                </c:pt>
                <c:pt idx="1644">
                  <c:v>257.09935388071193</c:v>
                </c:pt>
                <c:pt idx="1645">
                  <c:v>256.82251671411223</c:v>
                </c:pt>
                <c:pt idx="1646">
                  <c:v>256.90161165331449</c:v>
                </c:pt>
                <c:pt idx="1647">
                  <c:v>256.98070659251681</c:v>
                </c:pt>
                <c:pt idx="1648">
                  <c:v>257.05980153171907</c:v>
                </c:pt>
                <c:pt idx="1649">
                  <c:v>256.82251671411223</c:v>
                </c:pt>
                <c:pt idx="1650">
                  <c:v>256.82251671411223</c:v>
                </c:pt>
                <c:pt idx="1651">
                  <c:v>257.02025406211794</c:v>
                </c:pt>
                <c:pt idx="1652">
                  <c:v>256.70387430530877</c:v>
                </c:pt>
                <c:pt idx="1653">
                  <c:v>256.94115912291568</c:v>
                </c:pt>
                <c:pt idx="1654">
                  <c:v>257.09935388071193</c:v>
                </c:pt>
                <c:pt idx="1655">
                  <c:v>257.05980153171907</c:v>
                </c:pt>
                <c:pt idx="1656">
                  <c:v>257.21799628951538</c:v>
                </c:pt>
                <c:pt idx="1657">
                  <c:v>256.90161165331449</c:v>
                </c:pt>
                <c:pt idx="1658">
                  <c:v>256.90161165331449</c:v>
                </c:pt>
                <c:pt idx="1659">
                  <c:v>256.86206418371336</c:v>
                </c:pt>
                <c:pt idx="1660">
                  <c:v>256.86206418371336</c:v>
                </c:pt>
                <c:pt idx="1661">
                  <c:v>257.2970912287177</c:v>
                </c:pt>
                <c:pt idx="1662">
                  <c:v>256.94115912291568</c:v>
                </c:pt>
                <c:pt idx="1663">
                  <c:v>257.4157336375211</c:v>
                </c:pt>
                <c:pt idx="1664">
                  <c:v>257.45528110712223</c:v>
                </c:pt>
                <c:pt idx="1665">
                  <c:v>256.98070659251681</c:v>
                </c:pt>
                <c:pt idx="1666">
                  <c:v>256.7434217749099</c:v>
                </c:pt>
                <c:pt idx="1667">
                  <c:v>256.98070659251681</c:v>
                </c:pt>
                <c:pt idx="1668">
                  <c:v>257.17844881991419</c:v>
                </c:pt>
                <c:pt idx="1669">
                  <c:v>257.17844881991419</c:v>
                </c:pt>
                <c:pt idx="1670">
                  <c:v>257.05980153171907</c:v>
                </c:pt>
                <c:pt idx="1671">
                  <c:v>256.94115912291568</c:v>
                </c:pt>
                <c:pt idx="1672">
                  <c:v>256.98070659251681</c:v>
                </c:pt>
                <c:pt idx="1673">
                  <c:v>257.57392839531735</c:v>
                </c:pt>
                <c:pt idx="1674">
                  <c:v>257.33663869831878</c:v>
                </c:pt>
                <c:pt idx="1675">
                  <c:v>257.4157336375211</c:v>
                </c:pt>
                <c:pt idx="1676">
                  <c:v>257.45528110712223</c:v>
                </c:pt>
                <c:pt idx="1677">
                  <c:v>257.45528110712223</c:v>
                </c:pt>
                <c:pt idx="1678">
                  <c:v>257.2970912287177</c:v>
                </c:pt>
                <c:pt idx="1679">
                  <c:v>257.33663869831878</c:v>
                </c:pt>
                <c:pt idx="1680">
                  <c:v>257.57392839531735</c:v>
                </c:pt>
                <c:pt idx="1681">
                  <c:v>257.21799628951538</c:v>
                </c:pt>
                <c:pt idx="1682">
                  <c:v>257.77166574332313</c:v>
                </c:pt>
                <c:pt idx="1683">
                  <c:v>257.4157336375211</c:v>
                </c:pt>
                <c:pt idx="1684">
                  <c:v>257.65302333451962</c:v>
                </c:pt>
                <c:pt idx="1685">
                  <c:v>257.33663869831878</c:v>
                </c:pt>
                <c:pt idx="1686">
                  <c:v>257.4157336375211</c:v>
                </c:pt>
                <c:pt idx="1687">
                  <c:v>257.65302333451962</c:v>
                </c:pt>
                <c:pt idx="1688">
                  <c:v>257.57392839531735</c:v>
                </c:pt>
                <c:pt idx="1689">
                  <c:v>257.45528110712223</c:v>
                </c:pt>
                <c:pt idx="1690">
                  <c:v>257.37618616791991</c:v>
                </c:pt>
                <c:pt idx="1691">
                  <c:v>257.57392839531735</c:v>
                </c:pt>
                <c:pt idx="1692">
                  <c:v>257.69257080412081</c:v>
                </c:pt>
                <c:pt idx="1693">
                  <c:v>257.69257080412081</c:v>
                </c:pt>
                <c:pt idx="1694">
                  <c:v>257.61347586491848</c:v>
                </c:pt>
                <c:pt idx="1695">
                  <c:v>257.49483345611509</c:v>
                </c:pt>
                <c:pt idx="1696">
                  <c:v>257.49483345611509</c:v>
                </c:pt>
                <c:pt idx="1697">
                  <c:v>257.4157336375211</c:v>
                </c:pt>
                <c:pt idx="1698">
                  <c:v>257.57392839531735</c:v>
                </c:pt>
                <c:pt idx="1699">
                  <c:v>257.25754375911652</c:v>
                </c:pt>
                <c:pt idx="1700">
                  <c:v>257.37618616791991</c:v>
                </c:pt>
                <c:pt idx="1701">
                  <c:v>257.73211827372194</c:v>
                </c:pt>
                <c:pt idx="1702">
                  <c:v>257.49483345611509</c:v>
                </c:pt>
                <c:pt idx="1703">
                  <c:v>257.69257080412081</c:v>
                </c:pt>
                <c:pt idx="1704">
                  <c:v>257.65302333451962</c:v>
                </c:pt>
                <c:pt idx="1705">
                  <c:v>257.57392839531735</c:v>
                </c:pt>
                <c:pt idx="1706">
                  <c:v>257.45528110712223</c:v>
                </c:pt>
                <c:pt idx="1707">
                  <c:v>257.73211827372194</c:v>
                </c:pt>
                <c:pt idx="1708">
                  <c:v>257.61347586491848</c:v>
                </c:pt>
                <c:pt idx="1709">
                  <c:v>257.33663869831878</c:v>
                </c:pt>
                <c:pt idx="1710">
                  <c:v>257.53438092571622</c:v>
                </c:pt>
                <c:pt idx="1711">
                  <c:v>257.69257080412081</c:v>
                </c:pt>
                <c:pt idx="1712">
                  <c:v>257.37618616791991</c:v>
                </c:pt>
                <c:pt idx="1713">
                  <c:v>257.65302333451962</c:v>
                </c:pt>
                <c:pt idx="1714">
                  <c:v>257.45528110712223</c:v>
                </c:pt>
                <c:pt idx="1715">
                  <c:v>257.4157336375211</c:v>
                </c:pt>
                <c:pt idx="1716">
                  <c:v>257.37618616791991</c:v>
                </c:pt>
                <c:pt idx="1717">
                  <c:v>257.73211827372194</c:v>
                </c:pt>
                <c:pt idx="1718">
                  <c:v>257.69257080412081</c:v>
                </c:pt>
                <c:pt idx="1719">
                  <c:v>257.85076556191706</c:v>
                </c:pt>
                <c:pt idx="1720">
                  <c:v>257.45528110712223</c:v>
                </c:pt>
                <c:pt idx="1721">
                  <c:v>257.4157336375211</c:v>
                </c:pt>
                <c:pt idx="1722">
                  <c:v>257.65302333451962</c:v>
                </c:pt>
                <c:pt idx="1723">
                  <c:v>257.61347586491848</c:v>
                </c:pt>
                <c:pt idx="1724">
                  <c:v>257.65302333451962</c:v>
                </c:pt>
                <c:pt idx="1725">
                  <c:v>257.73211827372194</c:v>
                </c:pt>
                <c:pt idx="1726">
                  <c:v>257.57392839531735</c:v>
                </c:pt>
                <c:pt idx="1727">
                  <c:v>257.73211827372194</c:v>
                </c:pt>
                <c:pt idx="1728">
                  <c:v>257.77166574332313</c:v>
                </c:pt>
                <c:pt idx="1729">
                  <c:v>257.89031303151825</c:v>
                </c:pt>
                <c:pt idx="1730">
                  <c:v>257.45528110712223</c:v>
                </c:pt>
                <c:pt idx="1731">
                  <c:v>257.69257080412081</c:v>
                </c:pt>
                <c:pt idx="1732">
                  <c:v>257.77166574332313</c:v>
                </c:pt>
                <c:pt idx="1733">
                  <c:v>257.96940797072051</c:v>
                </c:pt>
                <c:pt idx="1734">
                  <c:v>257.69257080412081</c:v>
                </c:pt>
                <c:pt idx="1735">
                  <c:v>257.81121321292426</c:v>
                </c:pt>
                <c:pt idx="1736">
                  <c:v>257.53438092571622</c:v>
                </c:pt>
                <c:pt idx="1737">
                  <c:v>258.04850290992283</c:v>
                </c:pt>
                <c:pt idx="1738">
                  <c:v>257.45528110712223</c:v>
                </c:pt>
                <c:pt idx="1739">
                  <c:v>257.89031303151825</c:v>
                </c:pt>
                <c:pt idx="1740">
                  <c:v>257.77166574332313</c:v>
                </c:pt>
                <c:pt idx="1741">
                  <c:v>257.85076556191706</c:v>
                </c:pt>
                <c:pt idx="1742">
                  <c:v>257.89031303151825</c:v>
                </c:pt>
                <c:pt idx="1743">
                  <c:v>258.12759784912504</c:v>
                </c:pt>
                <c:pt idx="1744">
                  <c:v>257.85076556191706</c:v>
                </c:pt>
                <c:pt idx="1745">
                  <c:v>257.65302333451962</c:v>
                </c:pt>
                <c:pt idx="1746">
                  <c:v>257.69257080412081</c:v>
                </c:pt>
                <c:pt idx="1747">
                  <c:v>257.96940797072051</c:v>
                </c:pt>
                <c:pt idx="1748">
                  <c:v>257.69257080412081</c:v>
                </c:pt>
                <c:pt idx="1749">
                  <c:v>258.00895544032164</c:v>
                </c:pt>
                <c:pt idx="1750">
                  <c:v>257.61347586491848</c:v>
                </c:pt>
                <c:pt idx="1751">
                  <c:v>257.73211827372194</c:v>
                </c:pt>
                <c:pt idx="1752">
                  <c:v>257.89031303151825</c:v>
                </c:pt>
                <c:pt idx="1753">
                  <c:v>257.89031303151825</c:v>
                </c:pt>
                <c:pt idx="1754">
                  <c:v>257.85076556191706</c:v>
                </c:pt>
                <c:pt idx="1755">
                  <c:v>257.73211827372194</c:v>
                </c:pt>
                <c:pt idx="1756">
                  <c:v>257.89031303151825</c:v>
                </c:pt>
                <c:pt idx="1757">
                  <c:v>257.92986050111932</c:v>
                </c:pt>
                <c:pt idx="1758">
                  <c:v>257.73211827372194</c:v>
                </c:pt>
                <c:pt idx="1759">
                  <c:v>257.81121321292426</c:v>
                </c:pt>
                <c:pt idx="1760">
                  <c:v>257.57392839531735</c:v>
                </c:pt>
                <c:pt idx="1761">
                  <c:v>257.89031303151825</c:v>
                </c:pt>
                <c:pt idx="1762">
                  <c:v>257.96940797072051</c:v>
                </c:pt>
                <c:pt idx="1763">
                  <c:v>257.89031303151825</c:v>
                </c:pt>
                <c:pt idx="1764">
                  <c:v>258.08805037952396</c:v>
                </c:pt>
                <c:pt idx="1765">
                  <c:v>257.96940797072051</c:v>
                </c:pt>
                <c:pt idx="1766">
                  <c:v>257.89031303151825</c:v>
                </c:pt>
                <c:pt idx="1767">
                  <c:v>258.04850290992283</c:v>
                </c:pt>
                <c:pt idx="1768">
                  <c:v>257.89031303151825</c:v>
                </c:pt>
                <c:pt idx="1769">
                  <c:v>257.73211827372194</c:v>
                </c:pt>
                <c:pt idx="1770">
                  <c:v>257.69257080412081</c:v>
                </c:pt>
                <c:pt idx="1771">
                  <c:v>257.89031303151825</c:v>
                </c:pt>
                <c:pt idx="1772">
                  <c:v>257.92986050111932</c:v>
                </c:pt>
                <c:pt idx="1773">
                  <c:v>257.73211827372194</c:v>
                </c:pt>
                <c:pt idx="1774">
                  <c:v>257.96940797072051</c:v>
                </c:pt>
                <c:pt idx="1775">
                  <c:v>258.16714531872623</c:v>
                </c:pt>
                <c:pt idx="1776">
                  <c:v>258.16714531872623</c:v>
                </c:pt>
                <c:pt idx="1777">
                  <c:v>258.08805037952396</c:v>
                </c:pt>
                <c:pt idx="1778">
                  <c:v>258.12759784912504</c:v>
                </c:pt>
                <c:pt idx="1779">
                  <c:v>258.08805037952396</c:v>
                </c:pt>
                <c:pt idx="1780">
                  <c:v>257.85076556191706</c:v>
                </c:pt>
                <c:pt idx="1781">
                  <c:v>257.92986050111932</c:v>
                </c:pt>
                <c:pt idx="1782">
                  <c:v>257.89031303151825</c:v>
                </c:pt>
                <c:pt idx="1783">
                  <c:v>257.81121321292426</c:v>
                </c:pt>
                <c:pt idx="1784">
                  <c:v>258.12759784912504</c:v>
                </c:pt>
                <c:pt idx="1785">
                  <c:v>258.12759784912504</c:v>
                </c:pt>
                <c:pt idx="1786">
                  <c:v>257.96940797072051</c:v>
                </c:pt>
                <c:pt idx="1787">
                  <c:v>258.04850290992283</c:v>
                </c:pt>
                <c:pt idx="1788">
                  <c:v>258.28579260692135</c:v>
                </c:pt>
                <c:pt idx="1789">
                  <c:v>258.28579260692135</c:v>
                </c:pt>
                <c:pt idx="1790">
                  <c:v>258.08805037952396</c:v>
                </c:pt>
                <c:pt idx="1791">
                  <c:v>257.92986050111932</c:v>
                </c:pt>
                <c:pt idx="1792">
                  <c:v>258.08805037952396</c:v>
                </c:pt>
                <c:pt idx="1793">
                  <c:v>257.77166574332313</c:v>
                </c:pt>
                <c:pt idx="1794">
                  <c:v>257.85076556191706</c:v>
                </c:pt>
                <c:pt idx="1795">
                  <c:v>257.89031303151825</c:v>
                </c:pt>
                <c:pt idx="1796">
                  <c:v>258.24624513732022</c:v>
                </c:pt>
                <c:pt idx="1797">
                  <c:v>257.89031303151825</c:v>
                </c:pt>
                <c:pt idx="1798">
                  <c:v>258.44398248532593</c:v>
                </c:pt>
                <c:pt idx="1799">
                  <c:v>258.12759784912504</c:v>
                </c:pt>
                <c:pt idx="1800">
                  <c:v>258.16714531872623</c:v>
                </c:pt>
                <c:pt idx="1801">
                  <c:v>258.08805037952396</c:v>
                </c:pt>
                <c:pt idx="1802">
                  <c:v>257.85076556191706</c:v>
                </c:pt>
                <c:pt idx="1803">
                  <c:v>258.00895544032164</c:v>
                </c:pt>
                <c:pt idx="1804">
                  <c:v>258.04850290992283</c:v>
                </c:pt>
                <c:pt idx="1805">
                  <c:v>258.16714531872623</c:v>
                </c:pt>
                <c:pt idx="1806">
                  <c:v>258.12759784912504</c:v>
                </c:pt>
                <c:pt idx="1807">
                  <c:v>258.04850290992283</c:v>
                </c:pt>
                <c:pt idx="1808">
                  <c:v>258.04850290992283</c:v>
                </c:pt>
                <c:pt idx="1809">
                  <c:v>257.85076556191706</c:v>
                </c:pt>
                <c:pt idx="1810">
                  <c:v>258.32534007652254</c:v>
                </c:pt>
                <c:pt idx="1811">
                  <c:v>258.00895544032164</c:v>
                </c:pt>
                <c:pt idx="1812">
                  <c:v>258.04850290992283</c:v>
                </c:pt>
                <c:pt idx="1813">
                  <c:v>258.00895544032164</c:v>
                </c:pt>
                <c:pt idx="1814">
                  <c:v>257.85076556191706</c:v>
                </c:pt>
                <c:pt idx="1815">
                  <c:v>257.96940797072051</c:v>
                </c:pt>
                <c:pt idx="1816">
                  <c:v>258.04850290992283</c:v>
                </c:pt>
                <c:pt idx="1817">
                  <c:v>258.32534007652254</c:v>
                </c:pt>
                <c:pt idx="1818">
                  <c:v>258.20669278832736</c:v>
                </c:pt>
                <c:pt idx="1819">
                  <c:v>258.36488754612367</c:v>
                </c:pt>
                <c:pt idx="1820">
                  <c:v>257.92986050111932</c:v>
                </c:pt>
                <c:pt idx="1821">
                  <c:v>258.20669278832736</c:v>
                </c:pt>
                <c:pt idx="1822">
                  <c:v>257.96940797072051</c:v>
                </c:pt>
                <c:pt idx="1823">
                  <c:v>258.36488754612367</c:v>
                </c:pt>
                <c:pt idx="1824">
                  <c:v>258.08805037952396</c:v>
                </c:pt>
                <c:pt idx="1825">
                  <c:v>258.00895544032164</c:v>
                </c:pt>
                <c:pt idx="1826">
                  <c:v>258.00895544032164</c:v>
                </c:pt>
                <c:pt idx="1827">
                  <c:v>258.32534007652254</c:v>
                </c:pt>
                <c:pt idx="1828">
                  <c:v>258.28579260692135</c:v>
                </c:pt>
                <c:pt idx="1829">
                  <c:v>258.20669278832736</c:v>
                </c:pt>
                <c:pt idx="1830">
                  <c:v>258.04850290992283</c:v>
                </c:pt>
                <c:pt idx="1831">
                  <c:v>258.04850290992283</c:v>
                </c:pt>
                <c:pt idx="1832">
                  <c:v>258.12759784912504</c:v>
                </c:pt>
                <c:pt idx="1833">
                  <c:v>258.20669278832736</c:v>
                </c:pt>
                <c:pt idx="1834">
                  <c:v>258.48352995492706</c:v>
                </c:pt>
                <c:pt idx="1835">
                  <c:v>258.32534007652254</c:v>
                </c:pt>
                <c:pt idx="1836">
                  <c:v>258.32534007652254</c:v>
                </c:pt>
                <c:pt idx="1837">
                  <c:v>258.36488754612367</c:v>
                </c:pt>
                <c:pt idx="1838">
                  <c:v>258.24624513732022</c:v>
                </c:pt>
                <c:pt idx="1839">
                  <c:v>257.89031303151825</c:v>
                </c:pt>
                <c:pt idx="1840">
                  <c:v>258.20669278832736</c:v>
                </c:pt>
                <c:pt idx="1841">
                  <c:v>258.44398248532593</c:v>
                </c:pt>
                <c:pt idx="1842">
                  <c:v>258.20669278832736</c:v>
                </c:pt>
                <c:pt idx="1843">
                  <c:v>258.48352995492706</c:v>
                </c:pt>
                <c:pt idx="1844">
                  <c:v>258.32534007652254</c:v>
                </c:pt>
                <c:pt idx="1845">
                  <c:v>258.32534007652254</c:v>
                </c:pt>
                <c:pt idx="1846">
                  <c:v>258.16714531872623</c:v>
                </c:pt>
                <c:pt idx="1847">
                  <c:v>258.24624513732022</c:v>
                </c:pt>
                <c:pt idx="1848">
                  <c:v>258.48352995492706</c:v>
                </c:pt>
                <c:pt idx="1849">
                  <c:v>258.00895544032164</c:v>
                </c:pt>
                <c:pt idx="1850">
                  <c:v>258.52307742452825</c:v>
                </c:pt>
                <c:pt idx="1851">
                  <c:v>258.28579260692135</c:v>
                </c:pt>
                <c:pt idx="1852">
                  <c:v>257.77166574332313</c:v>
                </c:pt>
                <c:pt idx="1853">
                  <c:v>258.72081965192564</c:v>
                </c:pt>
                <c:pt idx="1854">
                  <c:v>258.12759784912504</c:v>
                </c:pt>
                <c:pt idx="1855">
                  <c:v>258.36488754612367</c:v>
                </c:pt>
                <c:pt idx="1856">
                  <c:v>258.00895544032164</c:v>
                </c:pt>
                <c:pt idx="1857">
                  <c:v>258.52307742452825</c:v>
                </c:pt>
                <c:pt idx="1858">
                  <c:v>258.00895544032164</c:v>
                </c:pt>
                <c:pt idx="1859">
                  <c:v>258.04850290992283</c:v>
                </c:pt>
                <c:pt idx="1860">
                  <c:v>258.28579260692135</c:v>
                </c:pt>
                <c:pt idx="1861">
                  <c:v>258.16714531872623</c:v>
                </c:pt>
                <c:pt idx="1862">
                  <c:v>258.60217236373052</c:v>
                </c:pt>
                <c:pt idx="1863">
                  <c:v>258.52307742452825</c:v>
                </c:pt>
                <c:pt idx="1864">
                  <c:v>258.16714531872623</c:v>
                </c:pt>
                <c:pt idx="1865">
                  <c:v>258.16714531872623</c:v>
                </c:pt>
                <c:pt idx="1866">
                  <c:v>258.00895544032164</c:v>
                </c:pt>
                <c:pt idx="1867">
                  <c:v>257.69257080412081</c:v>
                </c:pt>
                <c:pt idx="1868">
                  <c:v>257.89031303151825</c:v>
                </c:pt>
                <c:pt idx="1869">
                  <c:v>257.85076556191706</c:v>
                </c:pt>
                <c:pt idx="1870">
                  <c:v>257.96940797072051</c:v>
                </c:pt>
                <c:pt idx="1871">
                  <c:v>258.08805037952396</c:v>
                </c:pt>
                <c:pt idx="1872">
                  <c:v>257.77166574332313</c:v>
                </c:pt>
                <c:pt idx="1873">
                  <c:v>258.16714531872623</c:v>
                </c:pt>
                <c:pt idx="1874">
                  <c:v>258.4044350157248</c:v>
                </c:pt>
                <c:pt idx="1875">
                  <c:v>258.20669278832736</c:v>
                </c:pt>
                <c:pt idx="1876">
                  <c:v>258.56262489412939</c:v>
                </c:pt>
                <c:pt idx="1877">
                  <c:v>258.72081965192564</c:v>
                </c:pt>
                <c:pt idx="1878">
                  <c:v>258.44398248532593</c:v>
                </c:pt>
                <c:pt idx="1879">
                  <c:v>258.56262489412939</c:v>
                </c:pt>
                <c:pt idx="1880">
                  <c:v>258.68127218232451</c:v>
                </c:pt>
                <c:pt idx="1881">
                  <c:v>258.79991459112796</c:v>
                </c:pt>
                <c:pt idx="1882">
                  <c:v>258.72081965192564</c:v>
                </c:pt>
                <c:pt idx="1883">
                  <c:v>258.87900953033022</c:v>
                </c:pt>
                <c:pt idx="1884">
                  <c:v>258.44398248532593</c:v>
                </c:pt>
                <c:pt idx="1885">
                  <c:v>258.60217236373052</c:v>
                </c:pt>
                <c:pt idx="1886">
                  <c:v>258.60217236373052</c:v>
                </c:pt>
                <c:pt idx="1887">
                  <c:v>258.44398248532593</c:v>
                </c:pt>
                <c:pt idx="1888">
                  <c:v>258.60217236373052</c:v>
                </c:pt>
                <c:pt idx="1889">
                  <c:v>258.32534007652254</c:v>
                </c:pt>
                <c:pt idx="1890">
                  <c:v>258.44398248532593</c:v>
                </c:pt>
                <c:pt idx="1891">
                  <c:v>258.52307742452825</c:v>
                </c:pt>
                <c:pt idx="1892">
                  <c:v>258.48352995492706</c:v>
                </c:pt>
                <c:pt idx="1893">
                  <c:v>258.28579260692135</c:v>
                </c:pt>
                <c:pt idx="1894">
                  <c:v>258.20669278832736</c:v>
                </c:pt>
                <c:pt idx="1895">
                  <c:v>258.16714531872623</c:v>
                </c:pt>
                <c:pt idx="1896">
                  <c:v>258.16714531872623</c:v>
                </c:pt>
                <c:pt idx="1897">
                  <c:v>258.20669278832736</c:v>
                </c:pt>
                <c:pt idx="1898">
                  <c:v>258.08805037952396</c:v>
                </c:pt>
                <c:pt idx="1899">
                  <c:v>257.92986050111932</c:v>
                </c:pt>
                <c:pt idx="1900">
                  <c:v>258.08805037952396</c:v>
                </c:pt>
                <c:pt idx="1901">
                  <c:v>258.04850290992283</c:v>
                </c:pt>
                <c:pt idx="1902">
                  <c:v>257.73211827372194</c:v>
                </c:pt>
                <c:pt idx="1903">
                  <c:v>258.12759784912504</c:v>
                </c:pt>
                <c:pt idx="1904">
                  <c:v>257.89031303151825</c:v>
                </c:pt>
                <c:pt idx="1905">
                  <c:v>257.81121321292426</c:v>
                </c:pt>
                <c:pt idx="1906">
                  <c:v>257.96940797072051</c:v>
                </c:pt>
                <c:pt idx="1907">
                  <c:v>257.92986050111932</c:v>
                </c:pt>
                <c:pt idx="1908">
                  <c:v>258.08805037952396</c:v>
                </c:pt>
                <c:pt idx="1909">
                  <c:v>258.48352995492706</c:v>
                </c:pt>
                <c:pt idx="1910">
                  <c:v>258.16714531872623</c:v>
                </c:pt>
                <c:pt idx="1911">
                  <c:v>258.32534007652254</c:v>
                </c:pt>
                <c:pt idx="1912">
                  <c:v>257.85076556191706</c:v>
                </c:pt>
                <c:pt idx="1913">
                  <c:v>258.36488754612367</c:v>
                </c:pt>
                <c:pt idx="1914">
                  <c:v>258.32534007652254</c:v>
                </c:pt>
                <c:pt idx="1915">
                  <c:v>257.85076556191706</c:v>
                </c:pt>
                <c:pt idx="1916">
                  <c:v>258.36488754612367</c:v>
                </c:pt>
                <c:pt idx="1917">
                  <c:v>258.36488754612367</c:v>
                </c:pt>
                <c:pt idx="1918">
                  <c:v>258.44398248532593</c:v>
                </c:pt>
                <c:pt idx="1919">
                  <c:v>258.44398248532593</c:v>
                </c:pt>
                <c:pt idx="1920">
                  <c:v>258.44398248532593</c:v>
                </c:pt>
                <c:pt idx="1921">
                  <c:v>258.56262489412939</c:v>
                </c:pt>
                <c:pt idx="1922">
                  <c:v>258.4044350157248</c:v>
                </c:pt>
                <c:pt idx="1923">
                  <c:v>258.72081965192564</c:v>
                </c:pt>
                <c:pt idx="1924">
                  <c:v>258.68127218232451</c:v>
                </c:pt>
                <c:pt idx="1925">
                  <c:v>258.56262489412939</c:v>
                </c:pt>
                <c:pt idx="1926">
                  <c:v>258.48352995492706</c:v>
                </c:pt>
                <c:pt idx="1927">
                  <c:v>258.48352995492706</c:v>
                </c:pt>
                <c:pt idx="1928">
                  <c:v>258.32534007652254</c:v>
                </c:pt>
                <c:pt idx="1929">
                  <c:v>258.52307742452825</c:v>
                </c:pt>
                <c:pt idx="1930">
                  <c:v>258.56262489412939</c:v>
                </c:pt>
                <c:pt idx="1931">
                  <c:v>258.4044350157248</c:v>
                </c:pt>
                <c:pt idx="1932">
                  <c:v>258.72081965192564</c:v>
                </c:pt>
                <c:pt idx="1933">
                  <c:v>258.36488754612367</c:v>
                </c:pt>
                <c:pt idx="1934">
                  <c:v>258.36488754612367</c:v>
                </c:pt>
                <c:pt idx="1935">
                  <c:v>258.44398248532593</c:v>
                </c:pt>
                <c:pt idx="1936">
                  <c:v>258.32534007652254</c:v>
                </c:pt>
                <c:pt idx="1937">
                  <c:v>258.44398248532593</c:v>
                </c:pt>
                <c:pt idx="1938">
                  <c:v>258.52307742452825</c:v>
                </c:pt>
                <c:pt idx="1939">
                  <c:v>258.52307742452825</c:v>
                </c:pt>
                <c:pt idx="1940">
                  <c:v>258.91855699993135</c:v>
                </c:pt>
                <c:pt idx="1941">
                  <c:v>258.24624513732022</c:v>
                </c:pt>
                <c:pt idx="1942">
                  <c:v>258.20669278832736</c:v>
                </c:pt>
                <c:pt idx="1943">
                  <c:v>258.28579260692135</c:v>
                </c:pt>
                <c:pt idx="1944">
                  <c:v>258.68127218232451</c:v>
                </c:pt>
                <c:pt idx="1945">
                  <c:v>258.24624513732022</c:v>
                </c:pt>
                <c:pt idx="1946">
                  <c:v>258.48352995492706</c:v>
                </c:pt>
                <c:pt idx="1947">
                  <c:v>258.16714531872623</c:v>
                </c:pt>
                <c:pt idx="1948">
                  <c:v>258.24624513732022</c:v>
                </c:pt>
                <c:pt idx="1949">
                  <c:v>258.64172471272337</c:v>
                </c:pt>
                <c:pt idx="1950">
                  <c:v>258.04850290992283</c:v>
                </c:pt>
                <c:pt idx="1951">
                  <c:v>258.08805037952396</c:v>
                </c:pt>
                <c:pt idx="1952">
                  <c:v>258.56262489412939</c:v>
                </c:pt>
                <c:pt idx="1953">
                  <c:v>258.12759784912504</c:v>
                </c:pt>
                <c:pt idx="1954">
                  <c:v>258.36488754612367</c:v>
                </c:pt>
                <c:pt idx="1955">
                  <c:v>258.12759784912504</c:v>
                </c:pt>
                <c:pt idx="1956">
                  <c:v>258.08805037952396</c:v>
                </c:pt>
                <c:pt idx="1957">
                  <c:v>258.08805037952396</c:v>
                </c:pt>
                <c:pt idx="1958">
                  <c:v>258.32534007652254</c:v>
                </c:pt>
                <c:pt idx="1959">
                  <c:v>257.81121321292426</c:v>
                </c:pt>
                <c:pt idx="1960">
                  <c:v>258.24624513732022</c:v>
                </c:pt>
                <c:pt idx="1961">
                  <c:v>258.24624513732022</c:v>
                </c:pt>
                <c:pt idx="1962">
                  <c:v>258.32534007652254</c:v>
                </c:pt>
                <c:pt idx="1963">
                  <c:v>258.32534007652254</c:v>
                </c:pt>
                <c:pt idx="1964">
                  <c:v>258.28579260692135</c:v>
                </c:pt>
                <c:pt idx="1965">
                  <c:v>258.12759784912504</c:v>
                </c:pt>
                <c:pt idx="1966">
                  <c:v>258.28579260692135</c:v>
                </c:pt>
                <c:pt idx="1967">
                  <c:v>258.04850290992283</c:v>
                </c:pt>
                <c:pt idx="1968">
                  <c:v>258.32534007652254</c:v>
                </c:pt>
                <c:pt idx="1969">
                  <c:v>258.32534007652254</c:v>
                </c:pt>
                <c:pt idx="1970">
                  <c:v>258.08805037952396</c:v>
                </c:pt>
                <c:pt idx="1971">
                  <c:v>258.28579260692135</c:v>
                </c:pt>
                <c:pt idx="1972">
                  <c:v>258.24624513732022</c:v>
                </c:pt>
                <c:pt idx="1973">
                  <c:v>258.28579260692135</c:v>
                </c:pt>
                <c:pt idx="1974">
                  <c:v>258.56262489412939</c:v>
                </c:pt>
                <c:pt idx="1975">
                  <c:v>258.72081965192564</c:v>
                </c:pt>
                <c:pt idx="1976">
                  <c:v>258.4044350157248</c:v>
                </c:pt>
                <c:pt idx="1977">
                  <c:v>258.64172471272337</c:v>
                </c:pt>
                <c:pt idx="1978">
                  <c:v>258.28579260692135</c:v>
                </c:pt>
                <c:pt idx="1979">
                  <c:v>258.4044350157248</c:v>
                </c:pt>
                <c:pt idx="1980">
                  <c:v>258.24624513732022</c:v>
                </c:pt>
                <c:pt idx="1981">
                  <c:v>258.4044350157248</c:v>
                </c:pt>
                <c:pt idx="1982">
                  <c:v>258.44398248532593</c:v>
                </c:pt>
                <c:pt idx="1983">
                  <c:v>258.36488754612367</c:v>
                </c:pt>
                <c:pt idx="1984">
                  <c:v>258.60217236373052</c:v>
                </c:pt>
                <c:pt idx="1985">
                  <c:v>258.28579260692135</c:v>
                </c:pt>
                <c:pt idx="1986">
                  <c:v>258.32534007652254</c:v>
                </c:pt>
                <c:pt idx="1987">
                  <c:v>258.28579260692135</c:v>
                </c:pt>
                <c:pt idx="1988">
                  <c:v>258.32534007652254</c:v>
                </c:pt>
                <c:pt idx="1989">
                  <c:v>258.72081965192564</c:v>
                </c:pt>
                <c:pt idx="1990">
                  <c:v>258.08805037952396</c:v>
                </c:pt>
                <c:pt idx="1991">
                  <c:v>258.60217236373052</c:v>
                </c:pt>
                <c:pt idx="1992">
                  <c:v>257.92986050111932</c:v>
                </c:pt>
                <c:pt idx="1993">
                  <c:v>258.24624513732022</c:v>
                </c:pt>
                <c:pt idx="1994">
                  <c:v>258.32534007652254</c:v>
                </c:pt>
                <c:pt idx="1995">
                  <c:v>258.24624513732022</c:v>
                </c:pt>
                <c:pt idx="1996">
                  <c:v>258.64172471272337</c:v>
                </c:pt>
                <c:pt idx="1997">
                  <c:v>258.20669278832736</c:v>
                </c:pt>
                <c:pt idx="1998">
                  <c:v>258.12759784912504</c:v>
                </c:pt>
                <c:pt idx="1999">
                  <c:v>258.36488754612367</c:v>
                </c:pt>
                <c:pt idx="2000">
                  <c:v>258.28579260692135</c:v>
                </c:pt>
                <c:pt idx="2001">
                  <c:v>258.20669278832736</c:v>
                </c:pt>
                <c:pt idx="2002">
                  <c:v>258.00895544032164</c:v>
                </c:pt>
                <c:pt idx="2003">
                  <c:v>257.77166574332313</c:v>
                </c:pt>
                <c:pt idx="2004">
                  <c:v>258.04850290992283</c:v>
                </c:pt>
                <c:pt idx="2005">
                  <c:v>257.96940797072051</c:v>
                </c:pt>
                <c:pt idx="2006">
                  <c:v>258.20669278832736</c:v>
                </c:pt>
                <c:pt idx="2007">
                  <c:v>258.12759784912504</c:v>
                </c:pt>
                <c:pt idx="2008">
                  <c:v>258.20669278832736</c:v>
                </c:pt>
                <c:pt idx="2009">
                  <c:v>258.24624513732022</c:v>
                </c:pt>
                <c:pt idx="2010">
                  <c:v>258.04850290992283</c:v>
                </c:pt>
                <c:pt idx="2011">
                  <c:v>258.32534007652254</c:v>
                </c:pt>
                <c:pt idx="2012">
                  <c:v>258.4044350157248</c:v>
                </c:pt>
                <c:pt idx="2013">
                  <c:v>258.08805037952396</c:v>
                </c:pt>
                <c:pt idx="2014">
                  <c:v>258.32534007652254</c:v>
                </c:pt>
                <c:pt idx="2015">
                  <c:v>258.28579260692135</c:v>
                </c:pt>
                <c:pt idx="2016">
                  <c:v>258.36488754612367</c:v>
                </c:pt>
                <c:pt idx="2017">
                  <c:v>258.32534007652254</c:v>
                </c:pt>
                <c:pt idx="2018">
                  <c:v>258.56262489412939</c:v>
                </c:pt>
                <c:pt idx="2019">
                  <c:v>258.12759784912504</c:v>
                </c:pt>
                <c:pt idx="2020">
                  <c:v>258.08805037952396</c:v>
                </c:pt>
                <c:pt idx="2021">
                  <c:v>258.00895544032164</c:v>
                </c:pt>
                <c:pt idx="2022">
                  <c:v>258.08805037952396</c:v>
                </c:pt>
                <c:pt idx="2023">
                  <c:v>258.16714531872623</c:v>
                </c:pt>
                <c:pt idx="2024">
                  <c:v>258.28579260692135</c:v>
                </c:pt>
                <c:pt idx="2025">
                  <c:v>258.24624513732022</c:v>
                </c:pt>
                <c:pt idx="2026">
                  <c:v>258.16714531872623</c:v>
                </c:pt>
                <c:pt idx="2027">
                  <c:v>257.96940797072051</c:v>
                </c:pt>
                <c:pt idx="2028">
                  <c:v>258.12759784912504</c:v>
                </c:pt>
                <c:pt idx="2029">
                  <c:v>258.12759784912504</c:v>
                </c:pt>
                <c:pt idx="2030">
                  <c:v>258.28579260692135</c:v>
                </c:pt>
                <c:pt idx="2031">
                  <c:v>258.04850290992283</c:v>
                </c:pt>
                <c:pt idx="2032">
                  <c:v>258.16714531872623</c:v>
                </c:pt>
                <c:pt idx="2033">
                  <c:v>257.92986050111932</c:v>
                </c:pt>
                <c:pt idx="2034">
                  <c:v>258.36488754612367</c:v>
                </c:pt>
                <c:pt idx="2035">
                  <c:v>258.24624513732022</c:v>
                </c:pt>
                <c:pt idx="2036">
                  <c:v>258.00895544032164</c:v>
                </c:pt>
                <c:pt idx="2037">
                  <c:v>258.4044350157248</c:v>
                </c:pt>
                <c:pt idx="2038">
                  <c:v>258.12759784912504</c:v>
                </c:pt>
                <c:pt idx="2039">
                  <c:v>258.08805037952396</c:v>
                </c:pt>
                <c:pt idx="2040">
                  <c:v>257.81121321292426</c:v>
                </c:pt>
                <c:pt idx="2041">
                  <c:v>258.36488754612367</c:v>
                </c:pt>
                <c:pt idx="2042">
                  <c:v>258.12759784912504</c:v>
                </c:pt>
                <c:pt idx="2043">
                  <c:v>258.20669278832736</c:v>
                </c:pt>
                <c:pt idx="2044">
                  <c:v>257.92986050111932</c:v>
                </c:pt>
                <c:pt idx="2045">
                  <c:v>257.96940797072051</c:v>
                </c:pt>
                <c:pt idx="2046">
                  <c:v>258.00895544032164</c:v>
                </c:pt>
                <c:pt idx="2047">
                  <c:v>258.4044350157248</c:v>
                </c:pt>
                <c:pt idx="2048">
                  <c:v>258.08805037952396</c:v>
                </c:pt>
                <c:pt idx="2049">
                  <c:v>258.16714531872623</c:v>
                </c:pt>
                <c:pt idx="2050">
                  <c:v>258.28579260692135</c:v>
                </c:pt>
                <c:pt idx="2051">
                  <c:v>257.89031303151825</c:v>
                </c:pt>
                <c:pt idx="2052">
                  <c:v>258.36488754612367</c:v>
                </c:pt>
                <c:pt idx="2053">
                  <c:v>258.32534007652254</c:v>
                </c:pt>
                <c:pt idx="2054">
                  <c:v>258.20669278832736</c:v>
                </c:pt>
                <c:pt idx="2055">
                  <c:v>258.12759784912504</c:v>
                </c:pt>
                <c:pt idx="2056">
                  <c:v>257.89031303151825</c:v>
                </c:pt>
                <c:pt idx="2057">
                  <c:v>258.20669278832736</c:v>
                </c:pt>
                <c:pt idx="2058">
                  <c:v>257.89031303151825</c:v>
                </c:pt>
                <c:pt idx="2059">
                  <c:v>258.00895544032164</c:v>
                </c:pt>
                <c:pt idx="2060">
                  <c:v>258.24624513732022</c:v>
                </c:pt>
                <c:pt idx="2061">
                  <c:v>258.28579260692135</c:v>
                </c:pt>
                <c:pt idx="2062">
                  <c:v>258.00895544032164</c:v>
                </c:pt>
                <c:pt idx="2063">
                  <c:v>258.44398248532593</c:v>
                </c:pt>
                <c:pt idx="2064">
                  <c:v>258.12759784912504</c:v>
                </c:pt>
                <c:pt idx="2065">
                  <c:v>257.85076556191706</c:v>
                </c:pt>
                <c:pt idx="2066">
                  <c:v>258.28579260692135</c:v>
                </c:pt>
                <c:pt idx="2067">
                  <c:v>257.92986050111932</c:v>
                </c:pt>
                <c:pt idx="2068">
                  <c:v>257.92986050111932</c:v>
                </c:pt>
                <c:pt idx="2069">
                  <c:v>258.16714531872623</c:v>
                </c:pt>
                <c:pt idx="2070">
                  <c:v>258.08805037952396</c:v>
                </c:pt>
                <c:pt idx="2071">
                  <c:v>257.96940797072051</c:v>
                </c:pt>
                <c:pt idx="2072">
                  <c:v>258.00895544032164</c:v>
                </c:pt>
                <c:pt idx="2073">
                  <c:v>258.12759784912504</c:v>
                </c:pt>
                <c:pt idx="2074">
                  <c:v>258.00895544032164</c:v>
                </c:pt>
                <c:pt idx="2075">
                  <c:v>258.04850290992283</c:v>
                </c:pt>
                <c:pt idx="2076">
                  <c:v>257.92986050111932</c:v>
                </c:pt>
                <c:pt idx="2077">
                  <c:v>258.12759784912504</c:v>
                </c:pt>
                <c:pt idx="2078">
                  <c:v>257.69257080412081</c:v>
                </c:pt>
                <c:pt idx="2079">
                  <c:v>257.89031303151825</c:v>
                </c:pt>
                <c:pt idx="2080">
                  <c:v>257.92986050111932</c:v>
                </c:pt>
                <c:pt idx="2081">
                  <c:v>257.96940797072051</c:v>
                </c:pt>
                <c:pt idx="2082">
                  <c:v>257.85076556191706</c:v>
                </c:pt>
                <c:pt idx="2083">
                  <c:v>257.96940797072051</c:v>
                </c:pt>
                <c:pt idx="2084">
                  <c:v>257.96940797072051</c:v>
                </c:pt>
                <c:pt idx="2085">
                  <c:v>257.57392839531735</c:v>
                </c:pt>
                <c:pt idx="2086">
                  <c:v>257.69257080412081</c:v>
                </c:pt>
                <c:pt idx="2087">
                  <c:v>257.89031303151825</c:v>
                </c:pt>
                <c:pt idx="2088">
                  <c:v>258.00895544032164</c:v>
                </c:pt>
                <c:pt idx="2089">
                  <c:v>257.81121321292426</c:v>
                </c:pt>
                <c:pt idx="2090">
                  <c:v>257.96940797072051</c:v>
                </c:pt>
                <c:pt idx="2091">
                  <c:v>257.65302333451962</c:v>
                </c:pt>
                <c:pt idx="2092">
                  <c:v>257.89031303151825</c:v>
                </c:pt>
                <c:pt idx="2093">
                  <c:v>258.16714531872623</c:v>
                </c:pt>
                <c:pt idx="2094">
                  <c:v>257.85076556191706</c:v>
                </c:pt>
                <c:pt idx="2095">
                  <c:v>257.92986050111932</c:v>
                </c:pt>
                <c:pt idx="2096">
                  <c:v>257.77166574332313</c:v>
                </c:pt>
                <c:pt idx="2097">
                  <c:v>258.00895544032164</c:v>
                </c:pt>
                <c:pt idx="2098">
                  <c:v>257.49483345611509</c:v>
                </c:pt>
                <c:pt idx="2099">
                  <c:v>257.92986050111932</c:v>
                </c:pt>
                <c:pt idx="2100">
                  <c:v>257.85076556191706</c:v>
                </c:pt>
                <c:pt idx="2101">
                  <c:v>257.85076556191706</c:v>
                </c:pt>
                <c:pt idx="2102">
                  <c:v>257.61347586491848</c:v>
                </c:pt>
                <c:pt idx="2103">
                  <c:v>257.89031303151825</c:v>
                </c:pt>
                <c:pt idx="2104">
                  <c:v>257.65302333451962</c:v>
                </c:pt>
                <c:pt idx="2105">
                  <c:v>257.92986050111932</c:v>
                </c:pt>
                <c:pt idx="2106">
                  <c:v>258.12759784912504</c:v>
                </c:pt>
                <c:pt idx="2107">
                  <c:v>257.61347586491848</c:v>
                </c:pt>
                <c:pt idx="2108">
                  <c:v>257.77166574332313</c:v>
                </c:pt>
                <c:pt idx="2109">
                  <c:v>257.69257080412081</c:v>
                </c:pt>
                <c:pt idx="2110">
                  <c:v>257.73211827372194</c:v>
                </c:pt>
                <c:pt idx="2111">
                  <c:v>257.53438092571622</c:v>
                </c:pt>
                <c:pt idx="2112">
                  <c:v>257.69257080412081</c:v>
                </c:pt>
                <c:pt idx="2113">
                  <c:v>257.89031303151825</c:v>
                </c:pt>
                <c:pt idx="2114">
                  <c:v>258.00895544032164</c:v>
                </c:pt>
                <c:pt idx="2115">
                  <c:v>257.61347586491848</c:v>
                </c:pt>
                <c:pt idx="2116">
                  <c:v>257.65302333451962</c:v>
                </c:pt>
                <c:pt idx="2117">
                  <c:v>257.57392839531735</c:v>
                </c:pt>
                <c:pt idx="2118">
                  <c:v>257.96940797072051</c:v>
                </c:pt>
                <c:pt idx="2119">
                  <c:v>257.65302333451962</c:v>
                </c:pt>
                <c:pt idx="2120">
                  <c:v>258.00895544032164</c:v>
                </c:pt>
                <c:pt idx="2121">
                  <c:v>257.69257080412081</c:v>
                </c:pt>
                <c:pt idx="2122">
                  <c:v>257.73211827372194</c:v>
                </c:pt>
                <c:pt idx="2123">
                  <c:v>257.65302333451962</c:v>
                </c:pt>
                <c:pt idx="2124">
                  <c:v>257.45528110712223</c:v>
                </c:pt>
                <c:pt idx="2125">
                  <c:v>257.53438092571622</c:v>
                </c:pt>
                <c:pt idx="2126">
                  <c:v>258.08805037952396</c:v>
                </c:pt>
                <c:pt idx="2127">
                  <c:v>257.4157336375211</c:v>
                </c:pt>
                <c:pt idx="2128">
                  <c:v>257.57392839531735</c:v>
                </c:pt>
                <c:pt idx="2129">
                  <c:v>257.73211827372194</c:v>
                </c:pt>
                <c:pt idx="2130">
                  <c:v>257.53438092571622</c:v>
                </c:pt>
                <c:pt idx="2131">
                  <c:v>257.4157336375211</c:v>
                </c:pt>
                <c:pt idx="2132">
                  <c:v>257.65302333451962</c:v>
                </c:pt>
                <c:pt idx="2133">
                  <c:v>257.73211827372194</c:v>
                </c:pt>
                <c:pt idx="2134">
                  <c:v>257.73211827372194</c:v>
                </c:pt>
                <c:pt idx="2135">
                  <c:v>257.73211827372194</c:v>
                </c:pt>
                <c:pt idx="2136">
                  <c:v>257.61347586491848</c:v>
                </c:pt>
                <c:pt idx="2137">
                  <c:v>257.45528110712223</c:v>
                </c:pt>
                <c:pt idx="2138">
                  <c:v>257.73211827372194</c:v>
                </c:pt>
                <c:pt idx="2139">
                  <c:v>257.53438092571622</c:v>
                </c:pt>
                <c:pt idx="2140">
                  <c:v>257.53438092571622</c:v>
                </c:pt>
                <c:pt idx="2141">
                  <c:v>257.57392839531735</c:v>
                </c:pt>
                <c:pt idx="2142">
                  <c:v>257.53438092571622</c:v>
                </c:pt>
                <c:pt idx="2143">
                  <c:v>257.2970912287177</c:v>
                </c:pt>
                <c:pt idx="2144">
                  <c:v>257.13890135031306</c:v>
                </c:pt>
                <c:pt idx="2145">
                  <c:v>257.61347586491848</c:v>
                </c:pt>
                <c:pt idx="2146">
                  <c:v>257.2970912287177</c:v>
                </c:pt>
                <c:pt idx="2147">
                  <c:v>257.81121321292426</c:v>
                </c:pt>
                <c:pt idx="2148">
                  <c:v>257.21799628951538</c:v>
                </c:pt>
                <c:pt idx="2149">
                  <c:v>257.17844881991419</c:v>
                </c:pt>
                <c:pt idx="2150">
                  <c:v>257.73211827372194</c:v>
                </c:pt>
                <c:pt idx="2151">
                  <c:v>257.57392839531735</c:v>
                </c:pt>
                <c:pt idx="2152">
                  <c:v>257.2970912287177</c:v>
                </c:pt>
                <c:pt idx="2153">
                  <c:v>257.37618616791991</c:v>
                </c:pt>
                <c:pt idx="2154">
                  <c:v>257.45528110712223</c:v>
                </c:pt>
                <c:pt idx="2155">
                  <c:v>257.69257080412081</c:v>
                </c:pt>
                <c:pt idx="2156">
                  <c:v>257.33663869831878</c:v>
                </c:pt>
                <c:pt idx="2157">
                  <c:v>257.21799628951538</c:v>
                </c:pt>
                <c:pt idx="2158">
                  <c:v>256.90161165331449</c:v>
                </c:pt>
                <c:pt idx="2159">
                  <c:v>257.49483345611509</c:v>
                </c:pt>
                <c:pt idx="2160">
                  <c:v>257.4157336375211</c:v>
                </c:pt>
                <c:pt idx="2161">
                  <c:v>257.21799628951538</c:v>
                </c:pt>
                <c:pt idx="2162">
                  <c:v>257.21799628951538</c:v>
                </c:pt>
                <c:pt idx="2163">
                  <c:v>257.33663869831878</c:v>
                </c:pt>
                <c:pt idx="2164">
                  <c:v>257.25754375911652</c:v>
                </c:pt>
                <c:pt idx="2165">
                  <c:v>257.17844881991419</c:v>
                </c:pt>
                <c:pt idx="2166">
                  <c:v>257.37618616791991</c:v>
                </c:pt>
                <c:pt idx="2167">
                  <c:v>257.02025406211794</c:v>
                </c:pt>
                <c:pt idx="2168">
                  <c:v>257.17844881991419</c:v>
                </c:pt>
                <c:pt idx="2169">
                  <c:v>257.25754375911652</c:v>
                </c:pt>
                <c:pt idx="2170">
                  <c:v>257.21799628951538</c:v>
                </c:pt>
                <c:pt idx="2171">
                  <c:v>257.4157336375211</c:v>
                </c:pt>
                <c:pt idx="2172">
                  <c:v>256.98070659251681</c:v>
                </c:pt>
                <c:pt idx="2173">
                  <c:v>257.2970912287177</c:v>
                </c:pt>
                <c:pt idx="2174">
                  <c:v>257.4157336375211</c:v>
                </c:pt>
                <c:pt idx="2175">
                  <c:v>257.05980153171907</c:v>
                </c:pt>
                <c:pt idx="2176">
                  <c:v>257.77166574332313</c:v>
                </c:pt>
                <c:pt idx="2177">
                  <c:v>257.2970912287177</c:v>
                </c:pt>
                <c:pt idx="2178">
                  <c:v>257.25754375911652</c:v>
                </c:pt>
                <c:pt idx="2179">
                  <c:v>257.17844881991419</c:v>
                </c:pt>
                <c:pt idx="2180">
                  <c:v>257.25754375911652</c:v>
                </c:pt>
                <c:pt idx="2181">
                  <c:v>256.86206418371336</c:v>
                </c:pt>
                <c:pt idx="2182">
                  <c:v>257.37618616791991</c:v>
                </c:pt>
                <c:pt idx="2183">
                  <c:v>257.09935388071193</c:v>
                </c:pt>
                <c:pt idx="2184">
                  <c:v>257.17844881991419</c:v>
                </c:pt>
                <c:pt idx="2185">
                  <c:v>257.13890135031306</c:v>
                </c:pt>
                <c:pt idx="2186">
                  <c:v>257.05980153171907</c:v>
                </c:pt>
                <c:pt idx="2187">
                  <c:v>257.33663869831878</c:v>
                </c:pt>
                <c:pt idx="2188">
                  <c:v>257.21799628951538</c:v>
                </c:pt>
                <c:pt idx="2189">
                  <c:v>257.13890135031306</c:v>
                </c:pt>
                <c:pt idx="2190">
                  <c:v>257.2970912287177</c:v>
                </c:pt>
                <c:pt idx="2191">
                  <c:v>256.90161165331449</c:v>
                </c:pt>
                <c:pt idx="2192">
                  <c:v>256.82251671411223</c:v>
                </c:pt>
                <c:pt idx="2193">
                  <c:v>256.94115912291568</c:v>
                </c:pt>
                <c:pt idx="2194">
                  <c:v>257.05980153171907</c:v>
                </c:pt>
                <c:pt idx="2195">
                  <c:v>256.70387430530877</c:v>
                </c:pt>
                <c:pt idx="2196">
                  <c:v>256.82251671411223</c:v>
                </c:pt>
                <c:pt idx="2197">
                  <c:v>256.82251671411223</c:v>
                </c:pt>
                <c:pt idx="2198">
                  <c:v>257.05980153171907</c:v>
                </c:pt>
                <c:pt idx="2199">
                  <c:v>256.90161165331449</c:v>
                </c:pt>
                <c:pt idx="2200">
                  <c:v>256.78296924451109</c:v>
                </c:pt>
                <c:pt idx="2201">
                  <c:v>256.86206418371336</c:v>
                </c:pt>
                <c:pt idx="2202">
                  <c:v>256.90161165331449</c:v>
                </c:pt>
                <c:pt idx="2203">
                  <c:v>256.90161165331449</c:v>
                </c:pt>
                <c:pt idx="2204">
                  <c:v>256.78296924451109</c:v>
                </c:pt>
                <c:pt idx="2205">
                  <c:v>257.02025406211794</c:v>
                </c:pt>
                <c:pt idx="2206">
                  <c:v>256.7434217749099</c:v>
                </c:pt>
                <c:pt idx="2207">
                  <c:v>256.30838985051395</c:v>
                </c:pt>
                <c:pt idx="2208">
                  <c:v>256.50613207791139</c:v>
                </c:pt>
                <c:pt idx="2209">
                  <c:v>256.54567954751252</c:v>
                </c:pt>
                <c:pt idx="2210">
                  <c:v>256.70387430530877</c:v>
                </c:pt>
                <c:pt idx="2211">
                  <c:v>256.30838985051395</c:v>
                </c:pt>
                <c:pt idx="2212">
                  <c:v>256.54567954751252</c:v>
                </c:pt>
                <c:pt idx="2213">
                  <c:v>256.86206418371336</c:v>
                </c:pt>
                <c:pt idx="2214">
                  <c:v>256.90161165331449</c:v>
                </c:pt>
                <c:pt idx="2215">
                  <c:v>256.66432195631597</c:v>
                </c:pt>
                <c:pt idx="2216">
                  <c:v>256.94115912291568</c:v>
                </c:pt>
                <c:pt idx="2217">
                  <c:v>256.54567954751252</c:v>
                </c:pt>
                <c:pt idx="2218">
                  <c:v>256.70387430530877</c:v>
                </c:pt>
                <c:pt idx="2219">
                  <c:v>256.46658460831026</c:v>
                </c:pt>
                <c:pt idx="2220">
                  <c:v>256.94115912291568</c:v>
                </c:pt>
                <c:pt idx="2221">
                  <c:v>256.42703713870907</c:v>
                </c:pt>
                <c:pt idx="2222">
                  <c:v>256.50613207791139</c:v>
                </c:pt>
                <c:pt idx="2223">
                  <c:v>256.30838985051395</c:v>
                </c:pt>
                <c:pt idx="2224">
                  <c:v>256.50613207791139</c:v>
                </c:pt>
                <c:pt idx="2225">
                  <c:v>256.46658460831026</c:v>
                </c:pt>
                <c:pt idx="2226">
                  <c:v>256.30838985051395</c:v>
                </c:pt>
                <c:pt idx="2227">
                  <c:v>256.26884238091282</c:v>
                </c:pt>
                <c:pt idx="2228">
                  <c:v>256.50613207791139</c:v>
                </c:pt>
                <c:pt idx="2229">
                  <c:v>256.38748966910794</c:v>
                </c:pt>
                <c:pt idx="2230">
                  <c:v>256.18974744171055</c:v>
                </c:pt>
                <c:pt idx="2231">
                  <c:v>256.03155756330597</c:v>
                </c:pt>
                <c:pt idx="2232">
                  <c:v>256.66432195631597</c:v>
                </c:pt>
                <c:pt idx="2233">
                  <c:v>256.3479421995068</c:v>
                </c:pt>
                <c:pt idx="2234">
                  <c:v>256.30838985051395</c:v>
                </c:pt>
                <c:pt idx="2235">
                  <c:v>256.26884238091282</c:v>
                </c:pt>
                <c:pt idx="2236">
                  <c:v>256.22929491131168</c:v>
                </c:pt>
                <c:pt idx="2237">
                  <c:v>256.18974744171055</c:v>
                </c:pt>
                <c:pt idx="2238">
                  <c:v>256.15019997210936</c:v>
                </c:pt>
                <c:pt idx="2239">
                  <c:v>256.07110503290704</c:v>
                </c:pt>
                <c:pt idx="2240">
                  <c:v>255.91291027511082</c:v>
                </c:pt>
                <c:pt idx="2241">
                  <c:v>255.91291027511082</c:v>
                </c:pt>
                <c:pt idx="2242">
                  <c:v>256.07110503290704</c:v>
                </c:pt>
                <c:pt idx="2243">
                  <c:v>255.83381533590853</c:v>
                </c:pt>
                <c:pt idx="2244">
                  <c:v>255.95246262410365</c:v>
                </c:pt>
                <c:pt idx="2245">
                  <c:v>256.07110503290704</c:v>
                </c:pt>
                <c:pt idx="2246">
                  <c:v>255.75472039670623</c:v>
                </c:pt>
                <c:pt idx="2247">
                  <c:v>255.67562545750394</c:v>
                </c:pt>
                <c:pt idx="2248">
                  <c:v>255.75472039670623</c:v>
                </c:pt>
                <c:pt idx="2249">
                  <c:v>256.07110503290704</c:v>
                </c:pt>
                <c:pt idx="2250">
                  <c:v>255.55698304870052</c:v>
                </c:pt>
                <c:pt idx="2251">
                  <c:v>255.51743069970766</c:v>
                </c:pt>
                <c:pt idx="2252">
                  <c:v>255.67562545750394</c:v>
                </c:pt>
                <c:pt idx="2253">
                  <c:v>255.75472039670623</c:v>
                </c:pt>
                <c:pt idx="2254">
                  <c:v>255.67562545750394</c:v>
                </c:pt>
                <c:pt idx="2255">
                  <c:v>255.91291027511082</c:v>
                </c:pt>
                <c:pt idx="2256">
                  <c:v>255.4383357605054</c:v>
                </c:pt>
                <c:pt idx="2257">
                  <c:v>255.75472039670623</c:v>
                </c:pt>
                <c:pt idx="2258">
                  <c:v>255.39878829090424</c:v>
                </c:pt>
                <c:pt idx="2259">
                  <c:v>255.47788323010653</c:v>
                </c:pt>
                <c:pt idx="2260">
                  <c:v>255.47788323010653</c:v>
                </c:pt>
                <c:pt idx="2261">
                  <c:v>255.28014588210081</c:v>
                </c:pt>
                <c:pt idx="2262">
                  <c:v>255.63607798790281</c:v>
                </c:pt>
                <c:pt idx="2263">
                  <c:v>255.12195112430453</c:v>
                </c:pt>
                <c:pt idx="2264">
                  <c:v>255.39878829090424</c:v>
                </c:pt>
                <c:pt idx="2265">
                  <c:v>255.39878829090424</c:v>
                </c:pt>
                <c:pt idx="2266">
                  <c:v>255.0824036547034</c:v>
                </c:pt>
                <c:pt idx="2267">
                  <c:v>255.20105094289852</c:v>
                </c:pt>
                <c:pt idx="2268">
                  <c:v>255.24059841249962</c:v>
                </c:pt>
                <c:pt idx="2269">
                  <c:v>255.16149859390569</c:v>
                </c:pt>
                <c:pt idx="2270">
                  <c:v>255.00330871550111</c:v>
                </c:pt>
                <c:pt idx="2271">
                  <c:v>254.7264715489014</c:v>
                </c:pt>
                <c:pt idx="2272">
                  <c:v>254.96376124589992</c:v>
                </c:pt>
                <c:pt idx="2273">
                  <c:v>254.84511883709649</c:v>
                </c:pt>
                <c:pt idx="2274">
                  <c:v>254.84511883709649</c:v>
                </c:pt>
                <c:pt idx="2275">
                  <c:v>254.64737660969908</c:v>
                </c:pt>
                <c:pt idx="2276">
                  <c:v>254.7660190185025</c:v>
                </c:pt>
                <c:pt idx="2277">
                  <c:v>254.7660190185025</c:v>
                </c:pt>
                <c:pt idx="2278">
                  <c:v>254.7660190185025</c:v>
                </c:pt>
                <c:pt idx="2279">
                  <c:v>254.68692407930027</c:v>
                </c:pt>
                <c:pt idx="2280">
                  <c:v>254.80557136749539</c:v>
                </c:pt>
                <c:pt idx="2281">
                  <c:v>254.37053944309937</c:v>
                </c:pt>
                <c:pt idx="2282">
                  <c:v>254.56828167049679</c:v>
                </c:pt>
                <c:pt idx="2283">
                  <c:v>254.68692407930027</c:v>
                </c:pt>
                <c:pt idx="2284">
                  <c:v>254.56828167049679</c:v>
                </c:pt>
                <c:pt idx="2285">
                  <c:v>254.84511883709649</c:v>
                </c:pt>
                <c:pt idx="2286">
                  <c:v>254.7660190185025</c:v>
                </c:pt>
                <c:pt idx="2287">
                  <c:v>254.52873420089566</c:v>
                </c:pt>
                <c:pt idx="2288">
                  <c:v>254.25189703429595</c:v>
                </c:pt>
                <c:pt idx="2289">
                  <c:v>254.29144450389708</c:v>
                </c:pt>
                <c:pt idx="2290">
                  <c:v>254.33099197349824</c:v>
                </c:pt>
                <c:pt idx="2291">
                  <c:v>254.37053944309937</c:v>
                </c:pt>
                <c:pt idx="2292">
                  <c:v>254.17280209509366</c:v>
                </c:pt>
                <c:pt idx="2293">
                  <c:v>254.21234956469479</c:v>
                </c:pt>
                <c:pt idx="2294">
                  <c:v>254.25189703429595</c:v>
                </c:pt>
                <c:pt idx="2295">
                  <c:v>254.17280209509366</c:v>
                </c:pt>
                <c:pt idx="2296">
                  <c:v>254.09370715589137</c:v>
                </c:pt>
                <c:pt idx="2297">
                  <c:v>254.01460733729738</c:v>
                </c:pt>
                <c:pt idx="2298">
                  <c:v>253.85641745889282</c:v>
                </c:pt>
                <c:pt idx="2299">
                  <c:v>254.4891867312945</c:v>
                </c:pt>
                <c:pt idx="2300">
                  <c:v>253.81686998929166</c:v>
                </c:pt>
                <c:pt idx="2301">
                  <c:v>253.77732251969053</c:v>
                </c:pt>
                <c:pt idx="2302">
                  <c:v>253.89596492849395</c:v>
                </c:pt>
                <c:pt idx="2303">
                  <c:v>253.34229547468624</c:v>
                </c:pt>
                <c:pt idx="2304">
                  <c:v>253.77732251969053</c:v>
                </c:pt>
                <c:pt idx="2305">
                  <c:v>253.38184294428737</c:v>
                </c:pt>
                <c:pt idx="2306">
                  <c:v>253.42139041388853</c:v>
                </c:pt>
                <c:pt idx="2307">
                  <c:v>253.42139041388853</c:v>
                </c:pt>
                <c:pt idx="2308">
                  <c:v>253.26320053548395</c:v>
                </c:pt>
                <c:pt idx="2309">
                  <c:v>253.34229547468624</c:v>
                </c:pt>
                <c:pt idx="2310">
                  <c:v>253.42139041388853</c:v>
                </c:pt>
                <c:pt idx="2311">
                  <c:v>253.34229547468624</c:v>
                </c:pt>
                <c:pt idx="2312">
                  <c:v>253.06545830808653</c:v>
                </c:pt>
                <c:pt idx="2313">
                  <c:v>253.22364818649112</c:v>
                </c:pt>
                <c:pt idx="2314">
                  <c:v>253.14455324728883</c:v>
                </c:pt>
                <c:pt idx="2315">
                  <c:v>252.70952620228451</c:v>
                </c:pt>
                <c:pt idx="2316">
                  <c:v>253.0259108384854</c:v>
                </c:pt>
                <c:pt idx="2317">
                  <c:v>252.86772096008082</c:v>
                </c:pt>
                <c:pt idx="2318">
                  <c:v>252.55133632387992</c:v>
                </c:pt>
                <c:pt idx="2319">
                  <c:v>252.55133632387992</c:v>
                </c:pt>
                <c:pt idx="2320">
                  <c:v>252.7886211414868</c:v>
                </c:pt>
                <c:pt idx="2321">
                  <c:v>252.51178885427879</c:v>
                </c:pt>
                <c:pt idx="2322">
                  <c:v>252.70952620228451</c:v>
                </c:pt>
                <c:pt idx="2323">
                  <c:v>252.6699787326834</c:v>
                </c:pt>
                <c:pt idx="2324">
                  <c:v>252.23495168767909</c:v>
                </c:pt>
                <c:pt idx="2325">
                  <c:v>251.91856705147825</c:v>
                </c:pt>
                <c:pt idx="2326">
                  <c:v>252.03720946028167</c:v>
                </c:pt>
                <c:pt idx="2327">
                  <c:v>252.07675692988286</c:v>
                </c:pt>
                <c:pt idx="2328">
                  <c:v>251.87901958187709</c:v>
                </c:pt>
                <c:pt idx="2329">
                  <c:v>252.03720946028167</c:v>
                </c:pt>
                <c:pt idx="2330">
                  <c:v>251.87901958187709</c:v>
                </c:pt>
                <c:pt idx="2331">
                  <c:v>251.95811452107938</c:v>
                </c:pt>
                <c:pt idx="2332">
                  <c:v>251.87901958187709</c:v>
                </c:pt>
                <c:pt idx="2333">
                  <c:v>251.83947211227596</c:v>
                </c:pt>
                <c:pt idx="2334">
                  <c:v>251.52308747607509</c:v>
                </c:pt>
                <c:pt idx="2335">
                  <c:v>251.44399253687283</c:v>
                </c:pt>
                <c:pt idx="2336">
                  <c:v>251.28579777907655</c:v>
                </c:pt>
                <c:pt idx="2337">
                  <c:v>251.60218241527738</c:v>
                </c:pt>
                <c:pt idx="2338">
                  <c:v>251.20670283987425</c:v>
                </c:pt>
                <c:pt idx="2339">
                  <c:v>251.16715537027312</c:v>
                </c:pt>
                <c:pt idx="2340">
                  <c:v>251.16715537027312</c:v>
                </c:pt>
                <c:pt idx="2341">
                  <c:v>251.20670283987425</c:v>
                </c:pt>
                <c:pt idx="2342">
                  <c:v>251.04851296146964</c:v>
                </c:pt>
                <c:pt idx="2343">
                  <c:v>251.08806043107083</c:v>
                </c:pt>
                <c:pt idx="2344">
                  <c:v>250.61348591646541</c:v>
                </c:pt>
                <c:pt idx="2345">
                  <c:v>250.7321283252688</c:v>
                </c:pt>
                <c:pt idx="2346">
                  <c:v>250.89031820367342</c:v>
                </c:pt>
                <c:pt idx="2347">
                  <c:v>250.57393844686422</c:v>
                </c:pt>
                <c:pt idx="2348">
                  <c:v>250.65303338606651</c:v>
                </c:pt>
                <c:pt idx="2349">
                  <c:v>250.33664874986567</c:v>
                </c:pt>
                <c:pt idx="2350">
                  <c:v>250.13890652246826</c:v>
                </c:pt>
                <c:pt idx="2351">
                  <c:v>250.17845887146109</c:v>
                </c:pt>
                <c:pt idx="2352">
                  <c:v>249.94116917446252</c:v>
                </c:pt>
                <c:pt idx="2353">
                  <c:v>249.7434269470651</c:v>
                </c:pt>
                <c:pt idx="2354">
                  <c:v>249.86207423526025</c:v>
                </c:pt>
                <c:pt idx="2355">
                  <c:v>249.70387947746397</c:v>
                </c:pt>
                <c:pt idx="2356">
                  <c:v>249.66433200786284</c:v>
                </c:pt>
                <c:pt idx="2357">
                  <c:v>249.42704719025596</c:v>
                </c:pt>
                <c:pt idx="2358">
                  <c:v>249.30839990206084</c:v>
                </c:pt>
                <c:pt idx="2359">
                  <c:v>249.18975749325736</c:v>
                </c:pt>
                <c:pt idx="2360">
                  <c:v>249.03156761485283</c:v>
                </c:pt>
                <c:pt idx="2361">
                  <c:v>249.07111508445396</c:v>
                </c:pt>
                <c:pt idx="2362">
                  <c:v>248.87337285705655</c:v>
                </c:pt>
                <c:pt idx="2363">
                  <c:v>248.47789328165339</c:v>
                </c:pt>
                <c:pt idx="2364">
                  <c:v>248.31970340324881</c:v>
                </c:pt>
                <c:pt idx="2365">
                  <c:v>248.00331876704797</c:v>
                </c:pt>
                <c:pt idx="2366">
                  <c:v>247.92422382784568</c:v>
                </c:pt>
                <c:pt idx="2367">
                  <c:v>247.88467635824452</c:v>
                </c:pt>
                <c:pt idx="2368">
                  <c:v>247.56829172204368</c:v>
                </c:pt>
                <c:pt idx="2369">
                  <c:v>247.60783919164481</c:v>
                </c:pt>
                <c:pt idx="2370">
                  <c:v>247.56829172204368</c:v>
                </c:pt>
                <c:pt idx="2371">
                  <c:v>247.25190708584284</c:v>
                </c:pt>
                <c:pt idx="2372">
                  <c:v>247.52874425244252</c:v>
                </c:pt>
                <c:pt idx="2373">
                  <c:v>247.05416485844543</c:v>
                </c:pt>
                <c:pt idx="2374">
                  <c:v>247.13326467703936</c:v>
                </c:pt>
                <c:pt idx="2375">
                  <c:v>247.01461738884427</c:v>
                </c:pt>
                <c:pt idx="2376">
                  <c:v>246.77733257123737</c:v>
                </c:pt>
                <c:pt idx="2377">
                  <c:v>246.85642751043966</c:v>
                </c:pt>
                <c:pt idx="2378">
                  <c:v>247.25190708584284</c:v>
                </c:pt>
                <c:pt idx="2379">
                  <c:v>246.89597498004085</c:v>
                </c:pt>
                <c:pt idx="2380">
                  <c:v>246.61913781344114</c:v>
                </c:pt>
                <c:pt idx="2381">
                  <c:v>246.3423055262331</c:v>
                </c:pt>
                <c:pt idx="2382">
                  <c:v>246.0654683596334</c:v>
                </c:pt>
                <c:pt idx="2383">
                  <c:v>245.86772613223599</c:v>
                </c:pt>
                <c:pt idx="2384">
                  <c:v>245.31405667842827</c:v>
                </c:pt>
                <c:pt idx="2385">
                  <c:v>244.64173993642544</c:v>
                </c:pt>
                <c:pt idx="2386">
                  <c:v>244.36490276982573</c:v>
                </c:pt>
                <c:pt idx="2387">
                  <c:v>243.7321383768157</c:v>
                </c:pt>
                <c:pt idx="2388">
                  <c:v>243.099369104414</c:v>
                </c:pt>
                <c:pt idx="2389">
                  <c:v>243.099369104414</c:v>
                </c:pt>
                <c:pt idx="2390">
                  <c:v>242.03157278700797</c:v>
                </c:pt>
                <c:pt idx="2391">
                  <c:v>241.71519303019883</c:v>
                </c:pt>
                <c:pt idx="2392">
                  <c:v>241.24061363620172</c:v>
                </c:pt>
                <c:pt idx="2393">
                  <c:v>240.84513406079859</c:v>
                </c:pt>
                <c:pt idx="2394">
                  <c:v>240.01462744039114</c:v>
                </c:pt>
                <c:pt idx="2395">
                  <c:v>239.57960039538685</c:v>
                </c:pt>
                <c:pt idx="2396">
                  <c:v>238.7490937749794</c:v>
                </c:pt>
                <c:pt idx="2397">
                  <c:v>238.15587197217886</c:v>
                </c:pt>
                <c:pt idx="2398">
                  <c:v>237.24627041256915</c:v>
                </c:pt>
                <c:pt idx="2399">
                  <c:v>236.6530486097686</c:v>
                </c:pt>
                <c:pt idx="2400">
                  <c:v>235.90164180795512</c:v>
                </c:pt>
                <c:pt idx="2401">
                  <c:v>234.59655579355061</c:v>
                </c:pt>
                <c:pt idx="2402">
                  <c:v>232.61915791653485</c:v>
                </c:pt>
                <c:pt idx="2403">
                  <c:v>230.36492287291944</c:v>
                </c:pt>
                <c:pt idx="2404">
                  <c:v>224.90730375647772</c:v>
                </c:pt>
              </c:numCache>
            </c:numRef>
          </c:yVal>
          <c:smooth val="0"/>
        </c:ser>
        <c:ser>
          <c:idx val="3"/>
          <c:order val="3"/>
          <c:tx>
            <c:v>6060-E-D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Extrusion_Data!$AS$10:$AS$2331</c:f>
              <c:numCache>
                <c:formatCode>0.0000</c:formatCode>
                <c:ptCount val="2322"/>
                <c:pt idx="0">
                  <c:v>0</c:v>
                </c:pt>
                <c:pt idx="1">
                  <c:v>3.89034084947E-6</c:v>
                </c:pt>
                <c:pt idx="2">
                  <c:v>1.93754240172E-5</c:v>
                </c:pt>
                <c:pt idx="3">
                  <c:v>1.8765173081200001E-5</c:v>
                </c:pt>
                <c:pt idx="4">
                  <c:v>1.9985673134200001E-5</c:v>
                </c:pt>
                <c:pt idx="5">
                  <c:v>-4.2717470023500001E-6</c:v>
                </c:pt>
                <c:pt idx="6">
                  <c:v>5.49224614588E-6</c:v>
                </c:pt>
                <c:pt idx="7">
                  <c:v>9.2300242613400002E-6</c:v>
                </c:pt>
                <c:pt idx="8">
                  <c:v>1.3044083971199999E-5</c:v>
                </c:pt>
                <c:pt idx="9">
                  <c:v>2.0901046809699998E-5</c:v>
                </c:pt>
                <c:pt idx="10">
                  <c:v>3.8293161196600001E-5</c:v>
                </c:pt>
                <c:pt idx="11">
                  <c:v>2.54016376857E-5</c:v>
                </c:pt>
                <c:pt idx="12">
                  <c:v>1.0221679986E-5</c:v>
                </c:pt>
                <c:pt idx="13">
                  <c:v>9.5351488198500007E-6</c:v>
                </c:pt>
                <c:pt idx="14">
                  <c:v>2.12824525079E-5</c:v>
                </c:pt>
                <c:pt idx="15">
                  <c:v>8.3146505858200007E-6</c:v>
                </c:pt>
                <c:pt idx="16">
                  <c:v>1.25863971334E-5</c:v>
                </c:pt>
                <c:pt idx="17">
                  <c:v>9.7639931482299993E-6</c:v>
                </c:pt>
                <c:pt idx="18">
                  <c:v>8.9248997028299998E-6</c:v>
                </c:pt>
                <c:pt idx="19">
                  <c:v>6.9415887082900002E-6</c:v>
                </c:pt>
                <c:pt idx="20">
                  <c:v>2.0672203390899999E-5</c:v>
                </c:pt>
                <c:pt idx="21">
                  <c:v>1.22812725749E-5</c:v>
                </c:pt>
                <c:pt idx="22">
                  <c:v>4.6531527004799997E-6</c:v>
                </c:pt>
                <c:pt idx="23">
                  <c:v>2.0901046809699998E-5</c:v>
                </c:pt>
                <c:pt idx="24">
                  <c:v>1.5942769096000001E-5</c:v>
                </c:pt>
                <c:pt idx="25">
                  <c:v>4.5768715608599997E-6</c:v>
                </c:pt>
                <c:pt idx="26">
                  <c:v>2.43337017309E-5</c:v>
                </c:pt>
                <c:pt idx="27">
                  <c:v>2.7918917112399999E-5</c:v>
                </c:pt>
                <c:pt idx="28">
                  <c:v>-3.2800912777000001E-6</c:v>
                </c:pt>
                <c:pt idx="29">
                  <c:v>-1.04505234049E-5</c:v>
                </c:pt>
                <c:pt idx="30">
                  <c:v>-7.78068169893E-6</c:v>
                </c:pt>
                <c:pt idx="31">
                  <c:v>1.6705582311299999E-5</c:v>
                </c:pt>
                <c:pt idx="32">
                  <c:v>1.73158314283E-5</c:v>
                </c:pt>
                <c:pt idx="33">
                  <c:v>1.45697076732E-5</c:v>
                </c:pt>
                <c:pt idx="34">
                  <c:v>1.8994016500100001E-5</c:v>
                </c:pt>
                <c:pt idx="35">
                  <c:v>3.8903410313699999E-5</c:v>
                </c:pt>
                <c:pt idx="36">
                  <c:v>4.8819965741099996E-6</c:v>
                </c:pt>
                <c:pt idx="37">
                  <c:v>-7.1704321271699997E-6</c:v>
                </c:pt>
                <c:pt idx="38">
                  <c:v>8.4672128650699992E-6</c:v>
                </c:pt>
                <c:pt idx="39">
                  <c:v>1.4340864254300001E-5</c:v>
                </c:pt>
                <c:pt idx="40">
                  <c:v>6.4839014157800001E-6</c:v>
                </c:pt>
                <c:pt idx="41">
                  <c:v>8.5434940047000002E-6</c:v>
                </c:pt>
                <c:pt idx="42">
                  <c:v>-5.18712113262E-6</c:v>
                </c:pt>
                <c:pt idx="43">
                  <c:v>-1.29678028316E-5</c:v>
                </c:pt>
                <c:pt idx="44">
                  <c:v>1.3654333997699999E-5</c:v>
                </c:pt>
                <c:pt idx="45">
                  <c:v>1.25863971334E-5</c:v>
                </c:pt>
                <c:pt idx="46">
                  <c:v>1.96805485757E-5</c:v>
                </c:pt>
                <c:pt idx="47">
                  <c:v>-3.0512478588200002E-7</c:v>
                </c:pt>
                <c:pt idx="48">
                  <c:v>-2.36471692006E-6</c:v>
                </c:pt>
                <c:pt idx="49">
                  <c:v>-1.73158314283E-5</c:v>
                </c:pt>
                <c:pt idx="50">
                  <c:v>-1.4951114280800001E-5</c:v>
                </c:pt>
                <c:pt idx="51">
                  <c:v>-3.0512477678699999E-5</c:v>
                </c:pt>
                <c:pt idx="52">
                  <c:v>-4.1573250200600001E-5</c:v>
                </c:pt>
                <c:pt idx="53">
                  <c:v>-1.93754240172E-5</c:v>
                </c:pt>
                <c:pt idx="54">
                  <c:v>-7.2467132667999998E-6</c:v>
                </c:pt>
                <c:pt idx="55">
                  <c:v>-7.5518382800499997E-6</c:v>
                </c:pt>
                <c:pt idx="56">
                  <c:v>-1.5408801118600002E-5</c:v>
                </c:pt>
                <c:pt idx="57">
                  <c:v>-3.5241911973600001E-5</c:v>
                </c:pt>
                <c:pt idx="58">
                  <c:v>-1.8460048522700001E-5</c:v>
                </c:pt>
                <c:pt idx="59">
                  <c:v>-1.52562388394E-5</c:v>
                </c:pt>
                <c:pt idx="60">
                  <c:v>3.5928442230200002E-5</c:v>
                </c:pt>
                <c:pt idx="61">
                  <c:v>1.5637644537500001E-5</c:v>
                </c:pt>
                <c:pt idx="62">
                  <c:v>2.8452885089799999E-5</c:v>
                </c:pt>
                <c:pt idx="63">
                  <c:v>2.5477918825300001E-5</c:v>
                </c:pt>
                <c:pt idx="64">
                  <c:v>2.8147760531299999E-5</c:v>
                </c:pt>
                <c:pt idx="65">
                  <c:v>3.1656694773100003E-5</c:v>
                </c:pt>
                <c:pt idx="66">
                  <c:v>4.37091257481E-5</c:v>
                </c:pt>
                <c:pt idx="67">
                  <c:v>2.6545854780100001E-5</c:v>
                </c:pt>
                <c:pt idx="68">
                  <c:v>2.12824525079E-5</c:v>
                </c:pt>
                <c:pt idx="69">
                  <c:v>2.2426671421299999E-5</c:v>
                </c:pt>
                <c:pt idx="70">
                  <c:v>4.8057154344900004E-6</c:v>
                </c:pt>
                <c:pt idx="71">
                  <c:v>1.9070297639700001E-5</c:v>
                </c:pt>
                <c:pt idx="72">
                  <c:v>1.3883177416600001E-5</c:v>
                </c:pt>
                <c:pt idx="73">
                  <c:v>1.03742422652E-5</c:v>
                </c:pt>
                <c:pt idx="74">
                  <c:v>1.6629301171600001E-5</c:v>
                </c:pt>
                <c:pt idx="75">
                  <c:v>1.5408801118600002E-5</c:v>
                </c:pt>
                <c:pt idx="76">
                  <c:v>1.4951114280800001E-5</c:v>
                </c:pt>
                <c:pt idx="77">
                  <c:v>1.1594741408799999E-5</c:v>
                </c:pt>
                <c:pt idx="78">
                  <c:v>3.6309847928400001E-5</c:v>
                </c:pt>
                <c:pt idx="79">
                  <c:v>2.9978509701299999E-5</c:v>
                </c:pt>
                <c:pt idx="80">
                  <c:v>1.7697237126400001E-5</c:v>
                </c:pt>
                <c:pt idx="81">
                  <c:v>-7.6281196470500004E-7</c:v>
                </c:pt>
                <c:pt idx="82">
                  <c:v>1.6324174794099999E-5</c:v>
                </c:pt>
                <c:pt idx="83">
                  <c:v>3.5928442230200002E-5</c:v>
                </c:pt>
                <c:pt idx="84">
                  <c:v>3.3716289181000002E-5</c:v>
                </c:pt>
                <c:pt idx="85">
                  <c:v>1.75446748472E-5</c:v>
                </c:pt>
                <c:pt idx="86">
                  <c:v>2.01382354135E-5</c:v>
                </c:pt>
                <c:pt idx="87">
                  <c:v>3.0588758818299997E-5</c:v>
                </c:pt>
                <c:pt idx="88">
                  <c:v>3.95899405703E-5</c:v>
                </c:pt>
                <c:pt idx="89">
                  <c:v>3.3945132599900001E-5</c:v>
                </c:pt>
                <c:pt idx="90">
                  <c:v>2.6622135919799999E-5</c:v>
                </c:pt>
                <c:pt idx="91">
                  <c:v>4.3556563468899999E-5</c:v>
                </c:pt>
                <c:pt idx="92">
                  <c:v>4.5768716518099999E-5</c:v>
                </c:pt>
                <c:pt idx="93">
                  <c:v>2.85291662294E-5</c:v>
                </c:pt>
                <c:pt idx="94">
                  <c:v>3.6538691347200003E-5</c:v>
                </c:pt>
                <c:pt idx="95">
                  <c:v>4.2107218178000001E-5</c:v>
                </c:pt>
                <c:pt idx="96">
                  <c:v>4.1573250200600001E-5</c:v>
                </c:pt>
                <c:pt idx="97">
                  <c:v>2.6088167942399999E-5</c:v>
                </c:pt>
                <c:pt idx="98">
                  <c:v>3.46316628566E-5</c:v>
                </c:pt>
                <c:pt idx="99">
                  <c:v>5.01930262544E-5</c:v>
                </c:pt>
                <c:pt idx="100">
                  <c:v>4.8743684601499999E-5</c:v>
                </c:pt>
                <c:pt idx="101">
                  <c:v>5.6371802202199999E-5</c:v>
                </c:pt>
                <c:pt idx="102">
                  <c:v>4.17258124799E-5</c:v>
                </c:pt>
                <c:pt idx="103">
                  <c:v>5.1413524488499998E-5</c:v>
                </c:pt>
                <c:pt idx="104">
                  <c:v>5.0574431952599998E-5</c:v>
                </c:pt>
                <c:pt idx="105">
                  <c:v>4.99641828355E-5</c:v>
                </c:pt>
                <c:pt idx="106">
                  <c:v>9.7792493761500004E-5</c:v>
                </c:pt>
                <c:pt idx="107">
                  <c:v>4.06578765251E-5</c:v>
                </c:pt>
                <c:pt idx="108">
                  <c:v>9.29867746891E-5</c:v>
                </c:pt>
                <c:pt idx="109">
                  <c:v>1.10455170216E-4</c:v>
                </c:pt>
                <c:pt idx="110">
                  <c:v>7.5747222581399999E-5</c:v>
                </c:pt>
                <c:pt idx="111">
                  <c:v>7.0788948505699995E-5</c:v>
                </c:pt>
                <c:pt idx="112">
                  <c:v>7.3001101554799998E-5</c:v>
                </c:pt>
                <c:pt idx="113">
                  <c:v>7.9485005699099994E-5</c:v>
                </c:pt>
                <c:pt idx="114">
                  <c:v>8.0629222793500001E-5</c:v>
                </c:pt>
                <c:pt idx="115">
                  <c:v>9.4512397481599995E-5</c:v>
                </c:pt>
                <c:pt idx="116">
                  <c:v>1.60419353051E-4</c:v>
                </c:pt>
                <c:pt idx="117">
                  <c:v>1.0320845467499999E-4</c:v>
                </c:pt>
                <c:pt idx="118">
                  <c:v>1.05954575702E-4</c:v>
                </c:pt>
                <c:pt idx="119">
                  <c:v>1.2075313134099999E-4</c:v>
                </c:pt>
                <c:pt idx="120">
                  <c:v>1.2502487516E-4</c:v>
                </c:pt>
                <c:pt idx="121">
                  <c:v>1.2044800678299999E-4</c:v>
                </c:pt>
                <c:pt idx="122">
                  <c:v>1.2502487516E-4</c:v>
                </c:pt>
                <c:pt idx="123">
                  <c:v>1.45391953993E-4</c:v>
                </c:pt>
                <c:pt idx="124">
                  <c:v>1.40738804475E-4</c:v>
                </c:pt>
                <c:pt idx="125">
                  <c:v>1.4218814612799999E-4</c:v>
                </c:pt>
                <c:pt idx="126">
                  <c:v>1.46993857925E-4</c:v>
                </c:pt>
                <c:pt idx="127">
                  <c:v>1.51723288582E-4</c:v>
                </c:pt>
                <c:pt idx="128">
                  <c:v>1.55308516696E-4</c:v>
                </c:pt>
                <c:pt idx="129">
                  <c:v>1.5096047718499999E-4</c:v>
                </c:pt>
                <c:pt idx="130">
                  <c:v>1.56376452651E-4</c:v>
                </c:pt>
                <c:pt idx="131">
                  <c:v>1.58130918862E-4</c:v>
                </c:pt>
                <c:pt idx="132">
                  <c:v>1.7018333892300001E-4</c:v>
                </c:pt>
                <c:pt idx="133">
                  <c:v>1.9367795903200001E-4</c:v>
                </c:pt>
                <c:pt idx="134">
                  <c:v>1.9138951029199999E-4</c:v>
                </c:pt>
                <c:pt idx="135">
                  <c:v>1.83227428352E-4</c:v>
                </c:pt>
                <c:pt idx="136">
                  <c:v>2.1190915140300001E-4</c:v>
                </c:pt>
                <c:pt idx="137">
                  <c:v>2.1930843649900001E-4</c:v>
                </c:pt>
                <c:pt idx="138">
                  <c:v>2.2014752903499999E-4</c:v>
                </c:pt>
                <c:pt idx="139">
                  <c:v>2.2975895262799999E-4</c:v>
                </c:pt>
                <c:pt idx="140">
                  <c:v>2.29072422371E-4</c:v>
                </c:pt>
                <c:pt idx="141">
                  <c:v>2.61949608102E-4</c:v>
                </c:pt>
                <c:pt idx="142">
                  <c:v>2.7316296473100003E-4</c:v>
                </c:pt>
                <c:pt idx="143">
                  <c:v>2.6660278672400003E-4</c:v>
                </c:pt>
                <c:pt idx="144">
                  <c:v>2.7133221738000001E-4</c:v>
                </c:pt>
                <c:pt idx="145">
                  <c:v>3.0039533157799999E-4</c:v>
                </c:pt>
                <c:pt idx="146">
                  <c:v>2.7735842741099999E-4</c:v>
                </c:pt>
                <c:pt idx="147">
                  <c:v>3.1229521846400001E-4</c:v>
                </c:pt>
                <c:pt idx="148">
                  <c:v>3.1870283419300002E-4</c:v>
                </c:pt>
                <c:pt idx="149">
                  <c:v>3.1336315441899998E-4</c:v>
                </c:pt>
                <c:pt idx="150">
                  <c:v>3.3723915112199998E-4</c:v>
                </c:pt>
                <c:pt idx="151">
                  <c:v>3.4593520103999998E-4</c:v>
                </c:pt>
                <c:pt idx="152">
                  <c:v>3.4120577038299998E-4</c:v>
                </c:pt>
                <c:pt idx="153">
                  <c:v>3.5241912701200001E-4</c:v>
                </c:pt>
                <c:pt idx="154">
                  <c:v>3.5890302388000002E-4</c:v>
                </c:pt>
                <c:pt idx="155">
                  <c:v>3.5859789932099999E-4</c:v>
                </c:pt>
                <c:pt idx="156">
                  <c:v>3.92543035559E-4</c:v>
                </c:pt>
                <c:pt idx="157">
                  <c:v>3.9765387191400002E-4</c:v>
                </c:pt>
                <c:pt idx="158">
                  <c:v>4.02840989409E-4</c:v>
                </c:pt>
                <c:pt idx="159">
                  <c:v>4.0329867624699998E-4</c:v>
                </c:pt>
                <c:pt idx="160">
                  <c:v>4.2389458394600002E-4</c:v>
                </c:pt>
                <c:pt idx="161">
                  <c:v>4.2587789357599999E-4</c:v>
                </c:pt>
                <c:pt idx="162">
                  <c:v>4.44566801889E-4</c:v>
                </c:pt>
                <c:pt idx="163">
                  <c:v>4.3480281601699999E-4</c:v>
                </c:pt>
                <c:pt idx="164">
                  <c:v>4.5722947106699999E-4</c:v>
                </c:pt>
                <c:pt idx="165">
                  <c:v>4.5799228246299999E-4</c:v>
                </c:pt>
                <c:pt idx="166">
                  <c:v>4.7019729390700003E-4</c:v>
                </c:pt>
                <c:pt idx="167">
                  <c:v>4.8446186701799998E-4</c:v>
                </c:pt>
                <c:pt idx="168">
                  <c:v>4.8118177801400003E-4</c:v>
                </c:pt>
                <c:pt idx="169">
                  <c:v>4.9529381794900004E-4</c:v>
                </c:pt>
                <c:pt idx="170">
                  <c:v>4.8652145778800001E-4</c:v>
                </c:pt>
                <c:pt idx="171">
                  <c:v>4.92776511237E-4</c:v>
                </c:pt>
                <c:pt idx="172">
                  <c:v>5.0078606000200003E-4</c:v>
                </c:pt>
                <c:pt idx="173">
                  <c:v>5.0353218102799999E-4</c:v>
                </c:pt>
                <c:pt idx="174">
                  <c:v>5.1024492131499996E-4</c:v>
                </c:pt>
                <c:pt idx="175">
                  <c:v>5.2008515922399997E-4</c:v>
                </c:pt>
                <c:pt idx="176">
                  <c:v>5.3267157636600003E-4</c:v>
                </c:pt>
                <c:pt idx="177">
                  <c:v>5.30306890141E-4</c:v>
                </c:pt>
                <c:pt idx="178">
                  <c:v>5.3846894297700004E-4</c:v>
                </c:pt>
                <c:pt idx="179">
                  <c:v>5.5578479077700001E-4</c:v>
                </c:pt>
                <c:pt idx="180">
                  <c:v>5.5303866974999998E-4</c:v>
                </c:pt>
                <c:pt idx="181">
                  <c:v>5.7706725783599996E-4</c:v>
                </c:pt>
                <c:pt idx="182">
                  <c:v>5.7065964210799996E-4</c:v>
                </c:pt>
                <c:pt idx="183">
                  <c:v>5.6455709273000004E-4</c:v>
                </c:pt>
                <c:pt idx="184">
                  <c:v>5.8011850342199996E-4</c:v>
                </c:pt>
                <c:pt idx="185">
                  <c:v>5.7866913266500005E-4</c:v>
                </c:pt>
                <c:pt idx="186">
                  <c:v>5.7966081658400003E-4</c:v>
                </c:pt>
                <c:pt idx="187">
                  <c:v>6.0407078126399995E-4</c:v>
                </c:pt>
                <c:pt idx="188">
                  <c:v>6.0948671307400003E-4</c:v>
                </c:pt>
                <c:pt idx="189">
                  <c:v>6.2886218074700005E-4</c:v>
                </c:pt>
                <c:pt idx="190">
                  <c:v>6.1703857500100003E-4</c:v>
                </c:pt>
                <c:pt idx="191">
                  <c:v>6.3252367544899997E-4</c:v>
                </c:pt>
                <c:pt idx="192">
                  <c:v>6.0872390167799998E-4</c:v>
                </c:pt>
                <c:pt idx="193">
                  <c:v>6.2642118427899999E-4</c:v>
                </c:pt>
                <c:pt idx="194">
                  <c:v>6.4144853968200002E-4</c:v>
                </c:pt>
                <c:pt idx="195">
                  <c:v>6.4999202731999995E-4</c:v>
                </c:pt>
                <c:pt idx="196">
                  <c:v>6.6532456548900004E-4</c:v>
                </c:pt>
                <c:pt idx="197">
                  <c:v>6.7585136275699999E-4</c:v>
                </c:pt>
                <c:pt idx="198">
                  <c:v>6.7424948792899997E-4</c:v>
                </c:pt>
                <c:pt idx="199">
                  <c:v>6.8225897848599995E-4</c:v>
                </c:pt>
                <c:pt idx="200">
                  <c:v>6.8965827813399999E-4</c:v>
                </c:pt>
                <c:pt idx="201">
                  <c:v>6.8553909659400003E-4</c:v>
                </c:pt>
                <c:pt idx="202">
                  <c:v>6.7936029517999996E-4</c:v>
                </c:pt>
                <c:pt idx="203">
                  <c:v>7.1399199077900005E-4</c:v>
                </c:pt>
                <c:pt idx="204">
                  <c:v>7.1635667700300002E-4</c:v>
                </c:pt>
                <c:pt idx="205">
                  <c:v>7.1330543141799997E-4</c:v>
                </c:pt>
                <c:pt idx="206">
                  <c:v>7.3184177745099996E-4</c:v>
                </c:pt>
                <c:pt idx="207">
                  <c:v>7.3481677100100003E-4</c:v>
                </c:pt>
                <c:pt idx="208">
                  <c:v>7.4931018752999999E-4</c:v>
                </c:pt>
                <c:pt idx="209">
                  <c:v>7.5464986730400003E-4</c:v>
                </c:pt>
                <c:pt idx="210">
                  <c:v>7.4389419751199996E-4</c:v>
                </c:pt>
                <c:pt idx="211">
                  <c:v>7.6082861051000004E-4</c:v>
                </c:pt>
                <c:pt idx="212">
                  <c:v>7.6105748303200002E-4</c:v>
                </c:pt>
                <c:pt idx="213">
                  <c:v>7.6525291660800002E-4</c:v>
                </c:pt>
                <c:pt idx="214">
                  <c:v>7.8226363984900001E-4</c:v>
                </c:pt>
                <c:pt idx="215">
                  <c:v>7.8767962986599997E-4</c:v>
                </c:pt>
                <c:pt idx="216">
                  <c:v>7.9927436308900005E-4</c:v>
                </c:pt>
                <c:pt idx="217">
                  <c:v>7.8882381785700003E-4</c:v>
                </c:pt>
                <c:pt idx="218">
                  <c:v>8.1437802873599995E-4</c:v>
                </c:pt>
                <c:pt idx="219">
                  <c:v>8.1521715037500002E-4</c:v>
                </c:pt>
                <c:pt idx="220">
                  <c:v>8.0736016389000001E-4</c:v>
                </c:pt>
                <c:pt idx="221">
                  <c:v>8.1392034189800002E-4</c:v>
                </c:pt>
                <c:pt idx="222">
                  <c:v>8.3527906099300001E-4</c:v>
                </c:pt>
                <c:pt idx="223">
                  <c:v>8.5007760208100005E-4</c:v>
                </c:pt>
                <c:pt idx="224">
                  <c:v>8.5160322487399999E-4</c:v>
                </c:pt>
                <c:pt idx="225">
                  <c:v>8.4916222840499998E-4</c:v>
                </c:pt>
                <c:pt idx="226">
                  <c:v>8.7219919078099998E-4</c:v>
                </c:pt>
                <c:pt idx="227">
                  <c:v>8.7227544281599995E-4</c:v>
                </c:pt>
                <c:pt idx="228">
                  <c:v>8.8234455324700005E-4</c:v>
                </c:pt>
                <c:pt idx="229">
                  <c:v>8.7471643928400001E-4</c:v>
                </c:pt>
                <c:pt idx="230">
                  <c:v>8.8547210907599996E-4</c:v>
                </c:pt>
                <c:pt idx="231">
                  <c:v>8.7395362788799996E-4</c:v>
                </c:pt>
                <c:pt idx="232">
                  <c:v>8.8867591693999996E-4</c:v>
                </c:pt>
                <c:pt idx="233">
                  <c:v>8.8448042515699998E-4</c:v>
                </c:pt>
                <c:pt idx="234">
                  <c:v>9.2010374646600004E-4</c:v>
                </c:pt>
                <c:pt idx="235">
                  <c:v>8.9988927356899999E-4</c:v>
                </c:pt>
                <c:pt idx="236">
                  <c:v>9.1812043683600002E-4</c:v>
                </c:pt>
                <c:pt idx="237">
                  <c:v>9.3093566829299996E-4</c:v>
                </c:pt>
                <c:pt idx="238">
                  <c:v>9.4649707898499999E-4</c:v>
                </c:pt>
                <c:pt idx="239">
                  <c:v>9.5221813535299998E-4</c:v>
                </c:pt>
                <c:pt idx="240">
                  <c:v>9.3711446970700003E-4</c:v>
                </c:pt>
                <c:pt idx="241">
                  <c:v>9.68923734035E-4</c:v>
                </c:pt>
                <c:pt idx="242">
                  <c:v>9.6541480161200003E-4</c:v>
                </c:pt>
                <c:pt idx="243">
                  <c:v>9.7266148077299996E-4</c:v>
                </c:pt>
                <c:pt idx="244">
                  <c:v>9.8471390083399997E-4</c:v>
                </c:pt>
                <c:pt idx="245">
                  <c:v>1.00233487319E-3</c:v>
                </c:pt>
                <c:pt idx="246">
                  <c:v>9.9104526452699999E-4</c:v>
                </c:pt>
                <c:pt idx="247">
                  <c:v>1.0050809942199999E-3</c:v>
                </c:pt>
                <c:pt idx="248">
                  <c:v>1.01438735146E-3</c:v>
                </c:pt>
                <c:pt idx="249">
                  <c:v>1.0223205899799999E-3</c:v>
                </c:pt>
                <c:pt idx="250">
                  <c:v>1.01827771869E-3</c:v>
                </c:pt>
                <c:pt idx="251">
                  <c:v>1.0095053585200001E-3</c:v>
                </c:pt>
                <c:pt idx="252">
                  <c:v>1.0158366058E-3</c:v>
                </c:pt>
                <c:pt idx="253">
                  <c:v>1.01858284324E-3</c:v>
                </c:pt>
                <c:pt idx="254">
                  <c:v>1.0281942086300001E-3</c:v>
                </c:pt>
                <c:pt idx="255">
                  <c:v>1.06252077967E-3</c:v>
                </c:pt>
                <c:pt idx="256">
                  <c:v>1.0680892737600001E-3</c:v>
                </c:pt>
                <c:pt idx="257">
                  <c:v>1.0626732837399999E-3</c:v>
                </c:pt>
                <c:pt idx="258">
                  <c:v>1.06076628435E-3</c:v>
                </c:pt>
                <c:pt idx="259">
                  <c:v>1.0767090134300001E-3</c:v>
                </c:pt>
                <c:pt idx="260">
                  <c:v>1.0702251456700001E-3</c:v>
                </c:pt>
                <c:pt idx="261">
                  <c:v>1.103560091E-3</c:v>
                </c:pt>
                <c:pt idx="262">
                  <c:v>1.09905947465E-3</c:v>
                </c:pt>
                <c:pt idx="263">
                  <c:v>1.0968472342899999E-3</c:v>
                </c:pt>
                <c:pt idx="264">
                  <c:v>1.1146208271399999E-3</c:v>
                </c:pt>
                <c:pt idx="265">
                  <c:v>1.13010592759E-3</c:v>
                </c:pt>
                <c:pt idx="266">
                  <c:v>1.1359032942E-3</c:v>
                </c:pt>
                <c:pt idx="267">
                  <c:v>1.1390307918200001E-3</c:v>
                </c:pt>
                <c:pt idx="268">
                  <c:v>1.13704742398E-3</c:v>
                </c:pt>
                <c:pt idx="269">
                  <c:v>1.15253252443E-3</c:v>
                </c:pt>
                <c:pt idx="270">
                  <c:v>1.1362084187600001E-3</c:v>
                </c:pt>
                <c:pt idx="271">
                  <c:v>1.15779601038E-3</c:v>
                </c:pt>
                <c:pt idx="272">
                  <c:v>1.1612286325500001E-3</c:v>
                </c:pt>
                <c:pt idx="273">
                  <c:v>1.1576433898899999E-3</c:v>
                </c:pt>
                <c:pt idx="274">
                  <c:v>1.1670259991699999E-3</c:v>
                </c:pt>
                <c:pt idx="275">
                  <c:v>1.1745778610900001E-3</c:v>
                </c:pt>
                <c:pt idx="276">
                  <c:v>1.16763624828E-3</c:v>
                </c:pt>
                <c:pt idx="277">
                  <c:v>1.1865539709100001E-3</c:v>
                </c:pt>
                <c:pt idx="278">
                  <c:v>1.20150507428E-3</c:v>
                </c:pt>
                <c:pt idx="279">
                  <c:v>1.1886898428199999E-3</c:v>
                </c:pt>
                <c:pt idx="280">
                  <c:v>1.2021915754299999E-3</c:v>
                </c:pt>
                <c:pt idx="281">
                  <c:v>1.2163036735700001E-3</c:v>
                </c:pt>
                <c:pt idx="282">
                  <c:v>1.22766953427E-3</c:v>
                </c:pt>
                <c:pt idx="283">
                  <c:v>1.2264490360400001E-3</c:v>
                </c:pt>
                <c:pt idx="284">
                  <c:v>1.23941688798E-3</c:v>
                </c:pt>
                <c:pt idx="285">
                  <c:v>1.2207279214599999E-3</c:v>
                </c:pt>
                <c:pt idx="286">
                  <c:v>1.2400271371000001E-3</c:v>
                </c:pt>
                <c:pt idx="287">
                  <c:v>1.2621486093800001E-3</c:v>
                </c:pt>
                <c:pt idx="288">
                  <c:v>1.24719750602E-3</c:v>
                </c:pt>
                <c:pt idx="289">
                  <c:v>1.26314035151E-3</c:v>
                </c:pt>
                <c:pt idx="290">
                  <c:v>1.2565038632599999E-3</c:v>
                </c:pt>
                <c:pt idx="291">
                  <c:v>1.2786253355399999E-3</c:v>
                </c:pt>
                <c:pt idx="292">
                  <c:v>1.2843464501200001E-3</c:v>
                </c:pt>
                <c:pt idx="293">
                  <c:v>1.2854144442800001E-3</c:v>
                </c:pt>
                <c:pt idx="294">
                  <c:v>1.3028827961500001E-3</c:v>
                </c:pt>
                <c:pt idx="295">
                  <c:v>1.3127994025100001E-3</c:v>
                </c:pt>
                <c:pt idx="296">
                  <c:v>1.30120455287E-3</c:v>
                </c:pt>
                <c:pt idx="297">
                  <c:v>1.32614851464E-3</c:v>
                </c:pt>
                <c:pt idx="298">
                  <c:v>1.3224107679000001E-3</c:v>
                </c:pt>
                <c:pt idx="299">
                  <c:v>1.31165515631E-3</c:v>
                </c:pt>
                <c:pt idx="300">
                  <c:v>1.3297337573000001E-3</c:v>
                </c:pt>
                <c:pt idx="301">
                  <c:v>1.32675876375E-3</c:v>
                </c:pt>
                <c:pt idx="302">
                  <c:v>1.3373618712599999E-3</c:v>
                </c:pt>
                <c:pt idx="303">
                  <c:v>1.34506635368E-3</c:v>
                </c:pt>
                <c:pt idx="304">
                  <c:v>1.3449137331899999E-3</c:v>
                </c:pt>
                <c:pt idx="305">
                  <c:v>1.3587205903599999E-3</c:v>
                </c:pt>
                <c:pt idx="306">
                  <c:v>1.35498284362E-3</c:v>
                </c:pt>
                <c:pt idx="307">
                  <c:v>1.3659673277300001E-3</c:v>
                </c:pt>
                <c:pt idx="308">
                  <c:v>1.3643654529E-3</c:v>
                </c:pt>
                <c:pt idx="309">
                  <c:v>1.3558982173E-3</c:v>
                </c:pt>
                <c:pt idx="310">
                  <c:v>1.37138331775E-3</c:v>
                </c:pt>
                <c:pt idx="311">
                  <c:v>1.3790114317100001E-3</c:v>
                </c:pt>
                <c:pt idx="312">
                  <c:v>1.3772569363899999E-3</c:v>
                </c:pt>
                <c:pt idx="313">
                  <c:v>1.38152868021E-3</c:v>
                </c:pt>
                <c:pt idx="314">
                  <c:v>1.40311627183E-3</c:v>
                </c:pt>
                <c:pt idx="315">
                  <c:v>1.3999125221700001E-3</c:v>
                </c:pt>
                <c:pt idx="316">
                  <c:v>1.4023535186399999E-3</c:v>
                </c:pt>
                <c:pt idx="317">
                  <c:v>1.42744998448E-3</c:v>
                </c:pt>
                <c:pt idx="318">
                  <c:v>1.4256954891600001E-3</c:v>
                </c:pt>
                <c:pt idx="319">
                  <c:v>1.42744998448E-3</c:v>
                </c:pt>
                <c:pt idx="320">
                  <c:v>1.4291282277600001E-3</c:v>
                </c:pt>
                <c:pt idx="321">
                  <c:v>1.4400363434100001E-3</c:v>
                </c:pt>
                <c:pt idx="322">
                  <c:v>1.44201971125E-3</c:v>
                </c:pt>
                <c:pt idx="323">
                  <c:v>1.4693284174400001E-3</c:v>
                </c:pt>
                <c:pt idx="324">
                  <c:v>1.4610899379500001E-3</c:v>
                </c:pt>
                <c:pt idx="325">
                  <c:v>1.45323306788E-3</c:v>
                </c:pt>
                <c:pt idx="326">
                  <c:v>1.4556740643500001E-3</c:v>
                </c:pt>
                <c:pt idx="327">
                  <c:v>1.46940466948E-3</c:v>
                </c:pt>
                <c:pt idx="328">
                  <c:v>1.49137363769E-3</c:v>
                </c:pt>
                <c:pt idx="329">
                  <c:v>1.48664414883E-3</c:v>
                </c:pt>
                <c:pt idx="330">
                  <c:v>1.48740701843E-3</c:v>
                </c:pt>
                <c:pt idx="331">
                  <c:v>1.4953402569500001E-3</c:v>
                </c:pt>
                <c:pt idx="332">
                  <c:v>1.4938146341599999E-3</c:v>
                </c:pt>
                <c:pt idx="333">
                  <c:v>1.5073163667700001E-3</c:v>
                </c:pt>
                <c:pt idx="334">
                  <c:v>1.5237930929299999E-3</c:v>
                </c:pt>
                <c:pt idx="335">
                  <c:v>1.51219835971E-3</c:v>
                </c:pt>
                <c:pt idx="336">
                  <c:v>1.52913283091E-3</c:v>
                </c:pt>
                <c:pt idx="337">
                  <c:v>1.5358455711999999E-3</c:v>
                </c:pt>
                <c:pt idx="338">
                  <c:v>1.5452281804799999E-3</c:v>
                </c:pt>
                <c:pt idx="339">
                  <c:v>1.5176143497199999E-3</c:v>
                </c:pt>
                <c:pt idx="340">
                  <c:v>1.5289802104200001E-3</c:v>
                </c:pt>
                <c:pt idx="341">
                  <c:v>1.55079667456E-3</c:v>
                </c:pt>
                <c:pt idx="342">
                  <c:v>1.55834853649E-3</c:v>
                </c:pt>
                <c:pt idx="343">
                  <c:v>1.5718502690999999E-3</c:v>
                </c:pt>
                <c:pt idx="344">
                  <c:v>1.5718502690999999E-3</c:v>
                </c:pt>
                <c:pt idx="345">
                  <c:v>1.5729182632599999E-3</c:v>
                </c:pt>
                <c:pt idx="346">
                  <c:v>1.58863211982E-3</c:v>
                </c:pt>
                <c:pt idx="347">
                  <c:v>1.5893187373899999E-3</c:v>
                </c:pt>
                <c:pt idx="348">
                  <c:v>1.58809812274E-3</c:v>
                </c:pt>
                <c:pt idx="349">
                  <c:v>1.5924462350099999E-3</c:v>
                </c:pt>
                <c:pt idx="350">
                  <c:v>1.6104485839599999E-3</c:v>
                </c:pt>
                <c:pt idx="351">
                  <c:v>1.6128133283899999E-3</c:v>
                </c:pt>
                <c:pt idx="352">
                  <c:v>1.6142625827300001E-3</c:v>
                </c:pt>
                <c:pt idx="353">
                  <c:v>1.63714704104E-3</c:v>
                </c:pt>
                <c:pt idx="354">
                  <c:v>1.6442411579200001E-3</c:v>
                </c:pt>
                <c:pt idx="355">
                  <c:v>1.6359265428E-3</c:v>
                </c:pt>
                <c:pt idx="356">
                  <c:v>1.6445462824800001E-3</c:v>
                </c:pt>
                <c:pt idx="357">
                  <c:v>1.63844379131E-3</c:v>
                </c:pt>
                <c:pt idx="358">
                  <c:v>1.64935202338E-3</c:v>
                </c:pt>
                <c:pt idx="359">
                  <c:v>1.65743776597E-3</c:v>
                </c:pt>
                <c:pt idx="360">
                  <c:v>1.66293000802E-3</c:v>
                </c:pt>
                <c:pt idx="361">
                  <c:v>1.6811612295E-3</c:v>
                </c:pt>
                <c:pt idx="362">
                  <c:v>1.6784913605099999E-3</c:v>
                </c:pt>
                <c:pt idx="363">
                  <c:v>1.6915354644899999E-3</c:v>
                </c:pt>
                <c:pt idx="364">
                  <c:v>1.69031496625E-3</c:v>
                </c:pt>
                <c:pt idx="365">
                  <c:v>1.67757598683E-3</c:v>
                </c:pt>
                <c:pt idx="366">
                  <c:v>1.69351883233E-3</c:v>
                </c:pt>
                <c:pt idx="367">
                  <c:v>1.6977905761499999E-3</c:v>
                </c:pt>
                <c:pt idx="368">
                  <c:v>1.7233447870200001E-3</c:v>
                </c:pt>
                <c:pt idx="369">
                  <c:v>1.7275401623899999E-3</c:v>
                </c:pt>
                <c:pt idx="370">
                  <c:v>1.7136570531900001E-3</c:v>
                </c:pt>
                <c:pt idx="371">
                  <c:v>1.72448891681E-3</c:v>
                </c:pt>
                <c:pt idx="372">
                  <c:v>1.7208274221E-3</c:v>
                </c:pt>
                <c:pt idx="373">
                  <c:v>1.7327272798899999E-3</c:v>
                </c:pt>
                <c:pt idx="374">
                  <c:v>1.7493566265300001E-3</c:v>
                </c:pt>
                <c:pt idx="375">
                  <c:v>1.76812184509E-3</c:v>
                </c:pt>
                <c:pt idx="376">
                  <c:v>1.74905150197E-3</c:v>
                </c:pt>
                <c:pt idx="377">
                  <c:v>1.7634686082599999E-3</c:v>
                </c:pt>
                <c:pt idx="378">
                  <c:v>1.7705628415599999E-3</c:v>
                </c:pt>
                <c:pt idx="379">
                  <c:v>1.79092981853E-3</c:v>
                </c:pt>
                <c:pt idx="380">
                  <c:v>1.78444595076E-3</c:v>
                </c:pt>
                <c:pt idx="381">
                  <c:v>1.77925883327E-3</c:v>
                </c:pt>
                <c:pt idx="382">
                  <c:v>1.78398832213E-3</c:v>
                </c:pt>
                <c:pt idx="383">
                  <c:v>1.78627669811E-3</c:v>
                </c:pt>
                <c:pt idx="384">
                  <c:v>1.81053415872E-3</c:v>
                </c:pt>
                <c:pt idx="385">
                  <c:v>1.81160203647E-3</c:v>
                </c:pt>
                <c:pt idx="386">
                  <c:v>1.8367748707500001E-3</c:v>
                </c:pt>
                <c:pt idx="387">
                  <c:v>1.85256509576E-3</c:v>
                </c:pt>
                <c:pt idx="388">
                  <c:v>1.8164077773700001E-3</c:v>
                </c:pt>
                <c:pt idx="389">
                  <c:v>1.82777363807E-3</c:v>
                </c:pt>
                <c:pt idx="390">
                  <c:v>1.8389107426599999E-3</c:v>
                </c:pt>
                <c:pt idx="391">
                  <c:v>1.8592015840100001E-3</c:v>
                </c:pt>
                <c:pt idx="392">
                  <c:v>1.85698934365E-3</c:v>
                </c:pt>
                <c:pt idx="393">
                  <c:v>1.85485347174E-3</c:v>
                </c:pt>
                <c:pt idx="394">
                  <c:v>1.86118483543E-3</c:v>
                </c:pt>
                <c:pt idx="395">
                  <c:v>1.8662194488600001E-3</c:v>
                </c:pt>
                <c:pt idx="396">
                  <c:v>1.8640072085E-3</c:v>
                </c:pt>
                <c:pt idx="397">
                  <c:v>1.87316094525E-3</c:v>
                </c:pt>
                <c:pt idx="398">
                  <c:v>1.8834589282099999E-3</c:v>
                </c:pt>
                <c:pt idx="399">
                  <c:v>1.9033683929599999E-3</c:v>
                </c:pt>
                <c:pt idx="400">
                  <c:v>1.91412400454E-3</c:v>
                </c:pt>
                <c:pt idx="401">
                  <c:v>1.9015376456099999E-3</c:v>
                </c:pt>
                <c:pt idx="402">
                  <c:v>1.9457807065900001E-3</c:v>
                </c:pt>
                <c:pt idx="403">
                  <c:v>1.91122526303E-3</c:v>
                </c:pt>
                <c:pt idx="404">
                  <c:v>1.9394493429000001E-3</c:v>
                </c:pt>
                <c:pt idx="405">
                  <c:v>1.93082960322E-3</c:v>
                </c:pt>
                <c:pt idx="406">
                  <c:v>1.9377712160299999E-3</c:v>
                </c:pt>
                <c:pt idx="407">
                  <c:v>1.94402621128E-3</c:v>
                </c:pt>
                <c:pt idx="408">
                  <c:v>1.94539933E-3</c:v>
                </c:pt>
                <c:pt idx="409">
                  <c:v>1.9665292929900002E-3</c:v>
                </c:pt>
                <c:pt idx="410">
                  <c:v>1.9829296506900002E-3</c:v>
                </c:pt>
                <c:pt idx="411">
                  <c:v>1.9750727806200001E-3</c:v>
                </c:pt>
                <c:pt idx="412">
                  <c:v>1.9863622728699998E-3</c:v>
                </c:pt>
                <c:pt idx="413">
                  <c:v>1.9836924038800002E-3</c:v>
                </c:pt>
                <c:pt idx="414">
                  <c:v>1.9960501231300002E-3</c:v>
                </c:pt>
                <c:pt idx="415">
                  <c:v>2.0006268750900002E-3</c:v>
                </c:pt>
                <c:pt idx="416">
                  <c:v>1.9961262587500001E-3</c:v>
                </c:pt>
                <c:pt idx="417">
                  <c:v>2.0048986189099998E-3</c:v>
                </c:pt>
                <c:pt idx="418">
                  <c:v>2.0151203498199998E-3</c:v>
                </c:pt>
                <c:pt idx="419">
                  <c:v>2.0071871113000002E-3</c:v>
                </c:pt>
                <c:pt idx="420">
                  <c:v>2.0243502222E-3</c:v>
                </c:pt>
                <c:pt idx="421">
                  <c:v>2.0409033168099998E-3</c:v>
                </c:pt>
                <c:pt idx="422">
                  <c:v>2.0372418221099998E-3</c:v>
                </c:pt>
                <c:pt idx="423">
                  <c:v>2.0371656864899999E-3</c:v>
                </c:pt>
                <c:pt idx="424">
                  <c:v>2.0399116910999999E-3</c:v>
                </c:pt>
                <c:pt idx="425">
                  <c:v>2.0691272802699999E-3</c:v>
                </c:pt>
                <c:pt idx="426">
                  <c:v>2.0707293879199998E-3</c:v>
                </c:pt>
                <c:pt idx="427">
                  <c:v>2.0662287715799998E-3</c:v>
                </c:pt>
                <c:pt idx="428">
                  <c:v>2.0750772673599998E-3</c:v>
                </c:pt>
                <c:pt idx="429">
                  <c:v>2.1062763407799999E-3</c:v>
                </c:pt>
                <c:pt idx="430">
                  <c:v>2.0984194707099999E-3</c:v>
                </c:pt>
                <c:pt idx="431">
                  <c:v>2.10421672091E-3</c:v>
                </c:pt>
                <c:pt idx="432">
                  <c:v>2.10154685192E-3</c:v>
                </c:pt>
                <c:pt idx="433">
                  <c:v>2.1039117127700001E-3</c:v>
                </c:pt>
                <c:pt idx="434">
                  <c:v>2.1208459511400002E-3</c:v>
                </c:pt>
                <c:pt idx="435">
                  <c:v>2.13137292303E-3</c:v>
                </c:pt>
                <c:pt idx="436">
                  <c:v>2.12931330316E-3</c:v>
                </c:pt>
                <c:pt idx="437">
                  <c:v>2.1209986880400002E-3</c:v>
                </c:pt>
                <c:pt idx="438">
                  <c:v>2.1467816550299998E-3</c:v>
                </c:pt>
                <c:pt idx="439">
                  <c:v>2.1486124023799998E-3</c:v>
                </c:pt>
                <c:pt idx="440">
                  <c:v>2.1622667554800001E-3</c:v>
                </c:pt>
                <c:pt idx="441">
                  <c:v>2.1641738712800001E-3</c:v>
                </c:pt>
                <c:pt idx="442">
                  <c:v>2.1754633635299998E-3</c:v>
                </c:pt>
                <c:pt idx="443">
                  <c:v>2.1766074933100002E-3</c:v>
                </c:pt>
                <c:pt idx="444">
                  <c:v>2.1917875856200001E-3</c:v>
                </c:pt>
                <c:pt idx="445">
                  <c:v>2.2064335644200002E-3</c:v>
                </c:pt>
                <c:pt idx="446">
                  <c:v>2.2001785691800001E-3</c:v>
                </c:pt>
                <c:pt idx="447">
                  <c:v>2.2044503130000002E-3</c:v>
                </c:pt>
                <c:pt idx="448">
                  <c:v>2.1943810861600002E-3</c:v>
                </c:pt>
                <c:pt idx="449">
                  <c:v>2.21184943803E-3</c:v>
                </c:pt>
                <c:pt idx="450">
                  <c:v>2.21558730118E-3</c:v>
                </c:pt>
                <c:pt idx="451">
                  <c:v>2.2094084415599999E-3</c:v>
                </c:pt>
                <c:pt idx="452">
                  <c:v>2.24068388343E-3</c:v>
                </c:pt>
                <c:pt idx="453">
                  <c:v>2.2314537782200002E-3</c:v>
                </c:pt>
                <c:pt idx="454">
                  <c:v>2.25685536861E-3</c:v>
                </c:pt>
                <c:pt idx="455">
                  <c:v>2.25601624697E-3</c:v>
                </c:pt>
                <c:pt idx="456">
                  <c:v>2.2644072305399998E-3</c:v>
                </c:pt>
                <c:pt idx="457">
                  <c:v>2.2602118551700002E-3</c:v>
                </c:pt>
                <c:pt idx="458">
                  <c:v>2.2601354867200002E-3</c:v>
                </c:pt>
                <c:pt idx="459">
                  <c:v>2.27371347137E-3</c:v>
                </c:pt>
                <c:pt idx="460">
                  <c:v>2.2913345601399998E-3</c:v>
                </c:pt>
                <c:pt idx="461">
                  <c:v>2.2888171952200002E-3</c:v>
                </c:pt>
                <c:pt idx="462">
                  <c:v>2.3004882969000001E-3</c:v>
                </c:pt>
                <c:pt idx="463">
                  <c:v>2.30796379037E-3</c:v>
                </c:pt>
                <c:pt idx="464">
                  <c:v>2.30247154832E-3</c:v>
                </c:pt>
                <c:pt idx="465">
                  <c:v>2.3139899130900001E-3</c:v>
                </c:pt>
                <c:pt idx="466">
                  <c:v>2.3174227680999998E-3</c:v>
                </c:pt>
                <c:pt idx="467">
                  <c:v>2.3203212767800001E-3</c:v>
                </c:pt>
                <c:pt idx="468">
                  <c:v>2.34030699357E-3</c:v>
                </c:pt>
                <c:pt idx="469">
                  <c:v>2.3465619888199999E-3</c:v>
                </c:pt>
                <c:pt idx="470">
                  <c:v>2.3466383572699999E-3</c:v>
                </c:pt>
                <c:pt idx="471">
                  <c:v>2.3625048343100001E-3</c:v>
                </c:pt>
                <c:pt idx="472">
                  <c:v>2.3691414389799999E-3</c:v>
                </c:pt>
                <c:pt idx="473">
                  <c:v>2.36166571267E-3</c:v>
                </c:pt>
                <c:pt idx="474">
                  <c:v>2.3991197813300002E-3</c:v>
                </c:pt>
                <c:pt idx="475">
                  <c:v>2.38493154757E-3</c:v>
                </c:pt>
                <c:pt idx="476">
                  <c:v>2.3815750610099999E-3</c:v>
                </c:pt>
                <c:pt idx="477">
                  <c:v>2.38973717205E-3</c:v>
                </c:pt>
                <c:pt idx="478">
                  <c:v>2.3927884176400001E-3</c:v>
                </c:pt>
                <c:pt idx="479">
                  <c:v>2.3978992830999998E-3</c:v>
                </c:pt>
                <c:pt idx="480">
                  <c:v>2.40834988654E-3</c:v>
                </c:pt>
                <c:pt idx="481">
                  <c:v>2.4223092477800002E-3</c:v>
                </c:pt>
                <c:pt idx="482">
                  <c:v>2.4263521190700001E-3</c:v>
                </c:pt>
                <c:pt idx="483">
                  <c:v>2.4363449774699999E-3</c:v>
                </c:pt>
                <c:pt idx="484">
                  <c:v>2.43695522659E-3</c:v>
                </c:pt>
                <c:pt idx="485">
                  <c:v>2.4532794486700001E-3</c:v>
                </c:pt>
                <c:pt idx="486">
                  <c:v>2.4636536836599998E-3</c:v>
                </c:pt>
                <c:pt idx="487">
                  <c:v>2.4635775480399999E-3</c:v>
                </c:pt>
                <c:pt idx="488">
                  <c:v>2.47036642395E-3</c:v>
                </c:pt>
                <c:pt idx="489">
                  <c:v>2.4690697901000001E-3</c:v>
                </c:pt>
                <c:pt idx="490">
                  <c:v>2.4580853059899999E-3</c:v>
                </c:pt>
                <c:pt idx="491">
                  <c:v>2.4848598986899999E-3</c:v>
                </c:pt>
                <c:pt idx="492">
                  <c:v>2.4924117606099998E-3</c:v>
                </c:pt>
                <c:pt idx="493">
                  <c:v>2.5081257335800001E-3</c:v>
                </c:pt>
                <c:pt idx="494">
                  <c:v>2.50728661194E-3</c:v>
                </c:pt>
                <c:pt idx="495">
                  <c:v>2.5311626959600001E-3</c:v>
                </c:pt>
                <c:pt idx="496">
                  <c:v>2.5136179756399999E-3</c:v>
                </c:pt>
                <c:pt idx="497">
                  <c:v>2.5271959602799999E-3</c:v>
                </c:pt>
                <c:pt idx="498">
                  <c:v>2.5386381894399999E-3</c:v>
                </c:pt>
                <c:pt idx="499">
                  <c:v>2.5503854267299999E-3</c:v>
                </c:pt>
                <c:pt idx="500">
                  <c:v>2.5384093169100001E-3</c:v>
                </c:pt>
                <c:pt idx="501">
                  <c:v>2.5641161482799998E-3</c:v>
                </c:pt>
                <c:pt idx="502">
                  <c:v>2.5677012745299998E-3</c:v>
                </c:pt>
                <c:pt idx="503">
                  <c:v>2.5666332803699998E-3</c:v>
                </c:pt>
                <c:pt idx="504">
                  <c:v>2.5710577610899999E-3</c:v>
                </c:pt>
                <c:pt idx="505">
                  <c:v>2.58806836791E-3</c:v>
                </c:pt>
                <c:pt idx="506">
                  <c:v>2.5974509771900002E-3</c:v>
                </c:pt>
                <c:pt idx="507">
                  <c:v>2.6138513349E-3</c:v>
                </c:pt>
                <c:pt idx="508">
                  <c:v>2.60218046606E-3</c:v>
                </c:pt>
                <c:pt idx="509">
                  <c:v>2.6087404694399999E-3</c:v>
                </c:pt>
                <c:pt idx="510">
                  <c:v>2.6246069464800001E-3</c:v>
                </c:pt>
                <c:pt idx="511">
                  <c:v>2.6062994729699998E-3</c:v>
                </c:pt>
                <c:pt idx="512">
                  <c:v>2.6223186869199998E-3</c:v>
                </c:pt>
                <c:pt idx="513">
                  <c:v>2.6416177861400001E-3</c:v>
                </c:pt>
                <c:pt idx="514">
                  <c:v>2.6589336339399999E-3</c:v>
                </c:pt>
                <c:pt idx="515">
                  <c:v>2.6533650234300001E-3</c:v>
                </c:pt>
                <c:pt idx="516">
                  <c:v>2.6744187343899998E-3</c:v>
                </c:pt>
                <c:pt idx="517">
                  <c:v>2.6835724711399998E-3</c:v>
                </c:pt>
                <c:pt idx="518">
                  <c:v>2.6725879870399998E-3</c:v>
                </c:pt>
                <c:pt idx="519">
                  <c:v>2.6677059941000001E-3</c:v>
                </c:pt>
                <c:pt idx="520">
                  <c:v>2.7003542054399999E-3</c:v>
                </c:pt>
                <c:pt idx="521">
                  <c:v>2.6838013436600002E-3</c:v>
                </c:pt>
                <c:pt idx="522">
                  <c:v>2.7129405643799998E-3</c:v>
                </c:pt>
                <c:pt idx="523">
                  <c:v>2.7059228159500002E-3</c:v>
                </c:pt>
                <c:pt idx="524">
                  <c:v>2.7092790696799998E-3</c:v>
                </c:pt>
                <c:pt idx="525">
                  <c:v>2.7074483223299998E-3</c:v>
                </c:pt>
                <c:pt idx="526">
                  <c:v>2.7147713117299998E-3</c:v>
                </c:pt>
                <c:pt idx="527">
                  <c:v>2.7130169328299998E-3</c:v>
                </c:pt>
                <c:pt idx="528">
                  <c:v>2.72262841463E-3</c:v>
                </c:pt>
                <c:pt idx="529">
                  <c:v>2.74955574423E-3</c:v>
                </c:pt>
                <c:pt idx="530">
                  <c:v>2.7662611100800001E-3</c:v>
                </c:pt>
                <c:pt idx="531">
                  <c:v>2.7636676095400001E-3</c:v>
                </c:pt>
                <c:pt idx="532">
                  <c:v>2.7662611100800001E-3</c:v>
                </c:pt>
                <c:pt idx="533">
                  <c:v>2.7742707170499998E-3</c:v>
                </c:pt>
                <c:pt idx="534">
                  <c:v>2.7847213204999998E-3</c:v>
                </c:pt>
                <c:pt idx="535">
                  <c:v>2.7913576923300001E-3</c:v>
                </c:pt>
                <c:pt idx="536">
                  <c:v>2.7989095542599999E-3</c:v>
                </c:pt>
                <c:pt idx="537">
                  <c:v>2.8054697904699999E-3</c:v>
                </c:pt>
                <c:pt idx="538">
                  <c:v>2.8107331599999999E-3</c:v>
                </c:pt>
                <c:pt idx="539">
                  <c:v>2.8303375002E-3</c:v>
                </c:pt>
                <c:pt idx="540">
                  <c:v>2.8312527574599999E-3</c:v>
                </c:pt>
                <c:pt idx="541">
                  <c:v>2.8396437410300002E-3</c:v>
                </c:pt>
                <c:pt idx="542">
                  <c:v>2.8499416075600001E-3</c:v>
                </c:pt>
                <c:pt idx="543">
                  <c:v>2.8444493655100001E-3</c:v>
                </c:pt>
                <c:pt idx="544">
                  <c:v>2.8433816041800002E-3</c:v>
                </c:pt>
                <c:pt idx="545">
                  <c:v>2.8764875605700002E-3</c:v>
                </c:pt>
                <c:pt idx="546">
                  <c:v>2.8729024343200002E-3</c:v>
                </c:pt>
                <c:pt idx="547">
                  <c:v>2.8908282983999998E-3</c:v>
                </c:pt>
                <c:pt idx="548">
                  <c:v>2.8810643125300002E-3</c:v>
                </c:pt>
                <c:pt idx="549">
                  <c:v>2.89296428673E-3</c:v>
                </c:pt>
                <c:pt idx="550">
                  <c:v>2.9142466373700002E-3</c:v>
                </c:pt>
                <c:pt idx="551">
                  <c:v>2.9104326385999998E-3</c:v>
                </c:pt>
                <c:pt idx="552">
                  <c:v>2.9104326385999998E-3</c:v>
                </c:pt>
                <c:pt idx="553">
                  <c:v>2.9312574770300002E-3</c:v>
                </c:pt>
                <c:pt idx="554">
                  <c:v>2.93781771325E-3</c:v>
                </c:pt>
                <c:pt idx="555">
                  <c:v>2.9332407284500001E-3</c:v>
                </c:pt>
                <c:pt idx="556">
                  <c:v>2.9528450686500001E-3</c:v>
                </c:pt>
                <c:pt idx="557">
                  <c:v>2.97107617371E-3</c:v>
                </c:pt>
                <c:pt idx="558">
                  <c:v>2.9655839316500001E-3</c:v>
                </c:pt>
                <c:pt idx="559">
                  <c:v>2.9668044298899999E-3</c:v>
                </c:pt>
                <c:pt idx="560">
                  <c:v>2.9622276779299999E-3</c:v>
                </c:pt>
                <c:pt idx="561">
                  <c:v>2.98114540055E-3</c:v>
                </c:pt>
                <c:pt idx="562">
                  <c:v>3.0004444997800001E-3</c:v>
                </c:pt>
                <c:pt idx="563">
                  <c:v>3.0004444997800001E-3</c:v>
                </c:pt>
                <c:pt idx="564">
                  <c:v>3.0095982365300001E-3</c:v>
                </c:pt>
                <c:pt idx="565">
                  <c:v>3.0184469651400002E-3</c:v>
                </c:pt>
                <c:pt idx="566">
                  <c:v>3.0372119508700001E-3</c:v>
                </c:pt>
                <c:pt idx="567">
                  <c:v>3.0441535636800002E-3</c:v>
                </c:pt>
                <c:pt idx="568">
                  <c:v>3.0298128258399999E-3</c:v>
                </c:pt>
                <c:pt idx="569">
                  <c:v>3.0440010596099998E-3</c:v>
                </c:pt>
                <c:pt idx="570">
                  <c:v>3.0510188080399999E-3</c:v>
                </c:pt>
                <c:pt idx="571">
                  <c:v>3.0568162910599998E-3</c:v>
                </c:pt>
                <c:pt idx="572">
                  <c:v>3.06551228277E-3</c:v>
                </c:pt>
                <c:pt idx="573">
                  <c:v>3.0873287469099999E-3</c:v>
                </c:pt>
                <c:pt idx="574">
                  <c:v>3.1116625759800001E-3</c:v>
                </c:pt>
                <c:pt idx="575">
                  <c:v>3.1054073479000002E-3</c:v>
                </c:pt>
                <c:pt idx="576">
                  <c:v>3.1099843327E-3</c:v>
                </c:pt>
                <c:pt idx="577">
                  <c:v>3.1236386857900001E-3</c:v>
                </c:pt>
                <c:pt idx="578">
                  <c:v>3.1393526587599999E-3</c:v>
                </c:pt>
                <c:pt idx="579">
                  <c:v>3.1266899313799998E-3</c:v>
                </c:pt>
                <c:pt idx="580">
                  <c:v>3.12112132087E-3</c:v>
                </c:pt>
                <c:pt idx="581">
                  <c:v>3.1605586409599999E-3</c:v>
                </c:pt>
                <c:pt idx="582">
                  <c:v>3.1513287685800001E-3</c:v>
                </c:pt>
                <c:pt idx="583">
                  <c:v>3.1628471333500002E-3</c:v>
                </c:pt>
                <c:pt idx="584">
                  <c:v>3.1769592315000002E-3</c:v>
                </c:pt>
                <c:pt idx="585">
                  <c:v>3.1777983531399998E-3</c:v>
                </c:pt>
                <c:pt idx="586">
                  <c:v>3.1826803460700001E-3</c:v>
                </c:pt>
                <c:pt idx="587">
                  <c:v>3.1993859447499999E-3</c:v>
                </c:pt>
                <c:pt idx="588">
                  <c:v>3.2048018183600002E-3</c:v>
                </c:pt>
                <c:pt idx="589">
                  <c:v>3.2177695538800001E-3</c:v>
                </c:pt>
                <c:pt idx="590">
                  <c:v>3.23119503446E-3</c:v>
                </c:pt>
                <c:pt idx="591">
                  <c:v>3.2392810098800001E-3</c:v>
                </c:pt>
                <c:pt idx="592">
                  <c:v>3.23417014442E-3</c:v>
                </c:pt>
                <c:pt idx="593">
                  <c:v>3.2424083910899998E-3</c:v>
                </c:pt>
                <c:pt idx="594">
                  <c:v>3.2496552448699999E-3</c:v>
                </c:pt>
                <c:pt idx="595">
                  <c:v>3.2589614857000001E-3</c:v>
                </c:pt>
                <c:pt idx="596">
                  <c:v>3.2663608435500001E-3</c:v>
                </c:pt>
                <c:pt idx="597">
                  <c:v>3.2839053310500001E-3</c:v>
                </c:pt>
                <c:pt idx="598">
                  <c:v>3.2935931812999998E-3</c:v>
                </c:pt>
                <c:pt idx="599">
                  <c:v>3.3038149122100002E-3</c:v>
                </c:pt>
                <c:pt idx="600">
                  <c:v>3.3258600160499998E-3</c:v>
                </c:pt>
                <c:pt idx="601">
                  <c:v>3.3350137527999998E-3</c:v>
                </c:pt>
                <c:pt idx="602">
                  <c:v>3.32036777399E-3</c:v>
                </c:pt>
                <c:pt idx="603">
                  <c:v>3.3428708557E-3</c:v>
                </c:pt>
                <c:pt idx="604">
                  <c:v>3.3627038355899998E-3</c:v>
                </c:pt>
                <c:pt idx="605">
                  <c:v>3.3556097187100002E-3</c:v>
                </c:pt>
                <c:pt idx="606">
                  <c:v>3.3775786869200001E-3</c:v>
                </c:pt>
                <c:pt idx="607">
                  <c:v>3.3825370483099998E-3</c:v>
                </c:pt>
                <c:pt idx="608">
                  <c:v>3.3951997757000001E-3</c:v>
                </c:pt>
                <c:pt idx="609">
                  <c:v>3.4106846433100001E-3</c:v>
                </c:pt>
                <c:pt idx="610">
                  <c:v>3.43417935073E-3</c:v>
                </c:pt>
                <c:pt idx="611">
                  <c:v>3.42494924553E-3</c:v>
                </c:pt>
                <c:pt idx="612">
                  <c:v>3.4517240710600001E-3</c:v>
                </c:pt>
                <c:pt idx="613">
                  <c:v>3.45736881718E-3</c:v>
                </c:pt>
                <c:pt idx="614">
                  <c:v>3.4742269199300002E-3</c:v>
                </c:pt>
                <c:pt idx="615">
                  <c:v>3.4710231702799999E-3</c:v>
                </c:pt>
                <c:pt idx="616">
                  <c:v>3.4792616497699999E-3</c:v>
                </c:pt>
                <c:pt idx="617">
                  <c:v>3.4970350097899999E-3</c:v>
                </c:pt>
                <c:pt idx="618">
                  <c:v>3.5047393757800002E-3</c:v>
                </c:pt>
                <c:pt idx="619">
                  <c:v>3.51946172304E-3</c:v>
                </c:pt>
                <c:pt idx="620">
                  <c:v>3.5358620807499999E-3</c:v>
                </c:pt>
                <c:pt idx="621">
                  <c:v>3.5440241918000001E-3</c:v>
                </c:pt>
                <c:pt idx="622">
                  <c:v>3.53479431942E-3</c:v>
                </c:pt>
                <c:pt idx="623">
                  <c:v>3.5730111412700001E-3</c:v>
                </c:pt>
                <c:pt idx="624">
                  <c:v>3.5694260150200001E-3</c:v>
                </c:pt>
                <c:pt idx="625">
                  <c:v>3.59742110595E-3</c:v>
                </c:pt>
                <c:pt idx="626">
                  <c:v>3.5989468451600001E-3</c:v>
                </c:pt>
                <c:pt idx="627">
                  <c:v>3.6183984484499999E-3</c:v>
                </c:pt>
                <c:pt idx="628">
                  <c:v>3.6350276786800001E-3</c:v>
                </c:pt>
                <c:pt idx="629">
                  <c:v>3.6593615077400001E-3</c:v>
                </c:pt>
                <c:pt idx="630">
                  <c:v>3.6538692656900001E-3</c:v>
                </c:pt>
                <c:pt idx="631">
                  <c:v>3.6679049953799998E-3</c:v>
                </c:pt>
                <c:pt idx="632">
                  <c:v>3.6856783554000002E-3</c:v>
                </c:pt>
                <c:pt idx="633">
                  <c:v>3.6962053272899999E-3</c:v>
                </c:pt>
                <c:pt idx="634">
                  <c:v>3.71504668146E-3</c:v>
                </c:pt>
                <c:pt idx="635">
                  <c:v>3.73221002519E-3</c:v>
                </c:pt>
                <c:pt idx="636">
                  <c:v>3.75257711858E-3</c:v>
                </c:pt>
                <c:pt idx="637">
                  <c:v>3.7717237137299998E-3</c:v>
                </c:pt>
                <c:pt idx="638">
                  <c:v>3.7983458023500001E-3</c:v>
                </c:pt>
                <c:pt idx="639">
                  <c:v>3.7969728000499998E-3</c:v>
                </c:pt>
                <c:pt idx="640">
                  <c:v>3.8034566678100002E-3</c:v>
                </c:pt>
                <c:pt idx="641">
                  <c:v>3.8280191365600001E-3</c:v>
                </c:pt>
                <c:pt idx="642">
                  <c:v>3.8359523750800002E-3</c:v>
                </c:pt>
                <c:pt idx="643">
                  <c:v>3.8538021035500001E-3</c:v>
                </c:pt>
                <c:pt idx="644">
                  <c:v>3.8708129432100001E-3</c:v>
                </c:pt>
                <c:pt idx="645">
                  <c:v>3.8853825535600001E-3</c:v>
                </c:pt>
                <c:pt idx="646">
                  <c:v>3.9097163826199996E-3</c:v>
                </c:pt>
                <c:pt idx="647">
                  <c:v>3.9256592281200001E-3</c:v>
                </c:pt>
                <c:pt idx="648">
                  <c:v>3.9470177143800002E-3</c:v>
                </c:pt>
                <c:pt idx="649">
                  <c:v>3.9695971645399997E-3</c:v>
                </c:pt>
                <c:pt idx="650">
                  <c:v>4.0053729899200002E-3</c:v>
                </c:pt>
                <c:pt idx="651">
                  <c:v>4.0293252095599998E-3</c:v>
                </c:pt>
                <c:pt idx="652">
                  <c:v>4.0593035519099997E-3</c:v>
                </c:pt>
                <c:pt idx="653">
                  <c:v>4.0664742700799996E-3</c:v>
                </c:pt>
                <c:pt idx="654">
                  <c:v>4.09439299256E-3</c:v>
                </c:pt>
                <c:pt idx="655">
                  <c:v>4.1247531771700001E-3</c:v>
                </c:pt>
                <c:pt idx="656">
                  <c:v>4.1645718738400001E-3</c:v>
                </c:pt>
                <c:pt idx="657">
                  <c:v>4.1667078621699999E-3</c:v>
                </c:pt>
                <c:pt idx="658">
                  <c:v>4.1976016946100002E-3</c:v>
                </c:pt>
                <c:pt idx="659">
                  <c:v>4.2191892862299997E-3</c:v>
                </c:pt>
                <c:pt idx="660">
                  <c:v>4.2526763863900002E-3</c:v>
                </c:pt>
                <c:pt idx="661">
                  <c:v>4.2757899500400001E-3</c:v>
                </c:pt>
                <c:pt idx="662">
                  <c:v>4.2953179217900001E-3</c:v>
                </c:pt>
                <c:pt idx="663">
                  <c:v>4.3204142712099996E-3</c:v>
                </c:pt>
                <c:pt idx="664">
                  <c:v>4.3529099784799996E-3</c:v>
                </c:pt>
                <c:pt idx="665">
                  <c:v>4.3816682882600001E-3</c:v>
                </c:pt>
                <c:pt idx="666">
                  <c:v>4.39066905528E-3</c:v>
                </c:pt>
                <c:pt idx="667">
                  <c:v>4.4150790199600004E-3</c:v>
                </c:pt>
                <c:pt idx="668">
                  <c:v>4.4392603449500004E-3</c:v>
                </c:pt>
                <c:pt idx="669">
                  <c:v>4.4641280546799996E-3</c:v>
                </c:pt>
                <c:pt idx="670">
                  <c:v>4.5006666332499997E-3</c:v>
                </c:pt>
                <c:pt idx="671">
                  <c:v>4.5348405837999997E-3</c:v>
                </c:pt>
                <c:pt idx="672">
                  <c:v>4.5639802701800004E-3</c:v>
                </c:pt>
                <c:pt idx="673">
                  <c:v>4.5973150990900003E-3</c:v>
                </c:pt>
                <c:pt idx="674">
                  <c:v>4.6208859421299998E-3</c:v>
                </c:pt>
                <c:pt idx="675">
                  <c:v>4.6611623838500003E-3</c:v>
                </c:pt>
                <c:pt idx="676">
                  <c:v>4.6905307099199996E-3</c:v>
                </c:pt>
                <c:pt idx="677">
                  <c:v>4.7167711891199999E-3</c:v>
                </c:pt>
                <c:pt idx="678">
                  <c:v>4.7453767620000004E-3</c:v>
                </c:pt>
                <c:pt idx="679">
                  <c:v>4.8108259215999998E-3</c:v>
                </c:pt>
                <c:pt idx="680">
                  <c:v>4.8123518936300002E-3</c:v>
                </c:pt>
                <c:pt idx="681">
                  <c:v>4.8776483163199998E-3</c:v>
                </c:pt>
                <c:pt idx="682">
                  <c:v>4.9295197240999998E-3</c:v>
                </c:pt>
                <c:pt idx="683">
                  <c:v>4.9776532687199997E-3</c:v>
                </c:pt>
                <c:pt idx="684">
                  <c:v>5.0030546262899997E-3</c:v>
                </c:pt>
                <c:pt idx="685">
                  <c:v>5.0532477907799999E-3</c:v>
                </c:pt>
                <c:pt idx="686">
                  <c:v>5.0990926101799998E-3</c:v>
                </c:pt>
                <c:pt idx="687">
                  <c:v>5.1413523033300001E-3</c:v>
                </c:pt>
                <c:pt idx="688">
                  <c:v>5.21519267932E-3</c:v>
                </c:pt>
                <c:pt idx="689">
                  <c:v>5.2614952437599997E-3</c:v>
                </c:pt>
                <c:pt idx="690">
                  <c:v>5.3225965239100002E-3</c:v>
                </c:pt>
                <c:pt idx="691">
                  <c:v>5.3574573248600004E-3</c:v>
                </c:pt>
                <c:pt idx="692">
                  <c:v>5.4012425243899998E-3</c:v>
                </c:pt>
                <c:pt idx="693">
                  <c:v>5.4519693367200001E-3</c:v>
                </c:pt>
                <c:pt idx="694">
                  <c:v>5.50780724734E-3</c:v>
                </c:pt>
                <c:pt idx="695">
                  <c:v>5.5560171604200001E-3</c:v>
                </c:pt>
                <c:pt idx="696">
                  <c:v>5.5953781120500002E-3</c:v>
                </c:pt>
                <c:pt idx="697">
                  <c:v>5.67104900256E-3</c:v>
                </c:pt>
                <c:pt idx="698">
                  <c:v>5.7092658244100002E-3</c:v>
                </c:pt>
                <c:pt idx="699">
                  <c:v>5.7723503559799997E-3</c:v>
                </c:pt>
                <c:pt idx="700">
                  <c:v>5.8273491449700003E-3</c:v>
                </c:pt>
                <c:pt idx="701">
                  <c:v>5.86045533419E-3</c:v>
                </c:pt>
                <c:pt idx="702">
                  <c:v>5.9195733629199996E-3</c:v>
                </c:pt>
                <c:pt idx="703">
                  <c:v>5.9619857929600001E-3</c:v>
                </c:pt>
                <c:pt idx="704">
                  <c:v>6.01500086486E-3</c:v>
                </c:pt>
                <c:pt idx="705">
                  <c:v>6.0635921545300004E-3</c:v>
                </c:pt>
                <c:pt idx="706">
                  <c:v>6.1181331984700004E-3</c:v>
                </c:pt>
                <c:pt idx="707">
                  <c:v>6.1738947406399999E-3</c:v>
                </c:pt>
                <c:pt idx="708">
                  <c:v>6.2311054207399999E-3</c:v>
                </c:pt>
                <c:pt idx="709">
                  <c:v>6.2664998695300001E-3</c:v>
                </c:pt>
                <c:pt idx="710">
                  <c:v>6.3383569940900003E-3</c:v>
                </c:pt>
                <c:pt idx="711">
                  <c:v>6.3714631833099999E-3</c:v>
                </c:pt>
                <c:pt idx="712">
                  <c:v>6.4301234669999997E-3</c:v>
                </c:pt>
                <c:pt idx="713">
                  <c:v>6.4845117740299999E-3</c:v>
                </c:pt>
                <c:pt idx="714">
                  <c:v>6.5500373020799998E-3</c:v>
                </c:pt>
                <c:pt idx="715">
                  <c:v>6.5992386080299999E-3</c:v>
                </c:pt>
                <c:pt idx="716">
                  <c:v>6.6739940084500002E-3</c:v>
                </c:pt>
                <c:pt idx="717">
                  <c:v>6.7241871729500002E-3</c:v>
                </c:pt>
                <c:pt idx="718">
                  <c:v>6.7997057922200002E-3</c:v>
                </c:pt>
                <c:pt idx="719">
                  <c:v>6.84471148998E-3</c:v>
                </c:pt>
                <c:pt idx="720">
                  <c:v>6.9200010038899997E-3</c:v>
                </c:pt>
                <c:pt idx="721">
                  <c:v>6.9682872854200002E-3</c:v>
                </c:pt>
                <c:pt idx="722">
                  <c:v>7.0206923410299996E-3</c:v>
                </c:pt>
                <c:pt idx="723">
                  <c:v>7.0958291180400002E-3</c:v>
                </c:pt>
                <c:pt idx="724">
                  <c:v>7.15532852337E-3</c:v>
                </c:pt>
                <c:pt idx="725">
                  <c:v>7.2062080726000002E-3</c:v>
                </c:pt>
                <c:pt idx="726">
                  <c:v>7.2869136929500002E-3</c:v>
                </c:pt>
                <c:pt idx="727">
                  <c:v>7.3483963497E-3</c:v>
                </c:pt>
                <c:pt idx="728">
                  <c:v>7.4094212614E-3</c:v>
                </c:pt>
                <c:pt idx="729">
                  <c:v>7.4760145507800002E-3</c:v>
                </c:pt>
                <c:pt idx="730">
                  <c:v>7.5394045561600004E-3</c:v>
                </c:pt>
                <c:pt idx="731">
                  <c:v>7.6095066033299999E-3</c:v>
                </c:pt>
                <c:pt idx="732">
                  <c:v>7.6654208824000003E-3</c:v>
                </c:pt>
                <c:pt idx="733">
                  <c:v>7.7459737658500004E-3</c:v>
                </c:pt>
                <c:pt idx="734">
                  <c:v>7.8092874027800002E-3</c:v>
                </c:pt>
                <c:pt idx="735">
                  <c:v>7.8713037073600001E-3</c:v>
                </c:pt>
                <c:pt idx="736">
                  <c:v>7.9362187534599993E-3</c:v>
                </c:pt>
                <c:pt idx="737">
                  <c:v>8.0173062160599998E-3</c:v>
                </c:pt>
                <c:pt idx="738">
                  <c:v>8.0829076468900002E-3</c:v>
                </c:pt>
                <c:pt idx="739">
                  <c:v>8.1355422735200009E-3</c:v>
                </c:pt>
                <c:pt idx="740">
                  <c:v>8.2039665430799994E-3</c:v>
                </c:pt>
                <c:pt idx="741">
                  <c:v>8.2616349682199993E-3</c:v>
                </c:pt>
                <c:pt idx="742">
                  <c:v>8.3485189825299993E-3</c:v>
                </c:pt>
                <c:pt idx="743">
                  <c:v>8.4085520356899993E-3</c:v>
                </c:pt>
                <c:pt idx="744">
                  <c:v>8.4709506481899996E-3</c:v>
                </c:pt>
                <c:pt idx="745">
                  <c:v>8.5450196638699998E-3</c:v>
                </c:pt>
                <c:pt idx="746">
                  <c:v>8.5958987474399999E-3</c:v>
                </c:pt>
                <c:pt idx="747">
                  <c:v>8.6900303140299996E-3</c:v>
                </c:pt>
                <c:pt idx="748">
                  <c:v>8.7324418127499998E-3</c:v>
                </c:pt>
                <c:pt idx="749">
                  <c:v>8.8151311501899997E-3</c:v>
                </c:pt>
                <c:pt idx="750">
                  <c:v>8.8656293228300004E-3</c:v>
                </c:pt>
                <c:pt idx="751">
                  <c:v>8.9474786073000002E-3</c:v>
                </c:pt>
                <c:pt idx="752">
                  <c:v>8.9989686384799993E-3</c:v>
                </c:pt>
                <c:pt idx="753">
                  <c:v>9.0795215219299993E-3</c:v>
                </c:pt>
                <c:pt idx="754">
                  <c:v>9.1446656733800008E-3</c:v>
                </c:pt>
                <c:pt idx="755">
                  <c:v>9.2364316806199994E-3</c:v>
                </c:pt>
                <c:pt idx="756">
                  <c:v>9.2975329607700007E-3</c:v>
                </c:pt>
                <c:pt idx="757">
                  <c:v>9.3450564891099999E-3</c:v>
                </c:pt>
                <c:pt idx="758">
                  <c:v>9.4189727678899993E-3</c:v>
                </c:pt>
                <c:pt idx="759">
                  <c:v>9.5039503648900008E-3</c:v>
                </c:pt>
                <c:pt idx="760">
                  <c:v>9.5845796167900003E-3</c:v>
                </c:pt>
                <c:pt idx="761">
                  <c:v>9.6495710313300002E-3</c:v>
                </c:pt>
                <c:pt idx="762">
                  <c:v>9.7108250483899997E-3</c:v>
                </c:pt>
                <c:pt idx="763">
                  <c:v>9.7890133038199996E-3</c:v>
                </c:pt>
                <c:pt idx="764">
                  <c:v>9.8731508478499992E-3</c:v>
                </c:pt>
                <c:pt idx="765">
                  <c:v>9.9193779751700004E-3</c:v>
                </c:pt>
                <c:pt idx="766">
                  <c:v>9.9984807893599998E-3</c:v>
                </c:pt>
                <c:pt idx="767">
                  <c:v>1.008193288E-2</c:v>
                </c:pt>
                <c:pt idx="768">
                  <c:v>1.01307528093E-2</c:v>
                </c:pt>
                <c:pt idx="769">
                  <c:v>1.02197732776E-2</c:v>
                </c:pt>
                <c:pt idx="770">
                  <c:v>1.02883493528E-2</c:v>
                </c:pt>
                <c:pt idx="771">
                  <c:v>1.0357079096099999E-2</c:v>
                </c:pt>
                <c:pt idx="772">
                  <c:v>1.04239778593E-2</c:v>
                </c:pt>
                <c:pt idx="773">
                  <c:v>1.0503081604799999E-2</c:v>
                </c:pt>
                <c:pt idx="774">
                  <c:v>1.0586685501E-2</c:v>
                </c:pt>
                <c:pt idx="775">
                  <c:v>1.06371836737E-2</c:v>
                </c:pt>
                <c:pt idx="776">
                  <c:v>1.07139991596E-2</c:v>
                </c:pt>
                <c:pt idx="777">
                  <c:v>1.07812788337E-2</c:v>
                </c:pt>
                <c:pt idx="778">
                  <c:v>1.0865645483099999E-2</c:v>
                </c:pt>
                <c:pt idx="779">
                  <c:v>1.09464274719E-2</c:v>
                </c:pt>
                <c:pt idx="780">
                  <c:v>1.1003028601400001E-2</c:v>
                </c:pt>
                <c:pt idx="781">
                  <c:v>1.10635953024E-2</c:v>
                </c:pt>
                <c:pt idx="782">
                  <c:v>1.1149716563500001E-2</c:v>
                </c:pt>
                <c:pt idx="783">
                  <c:v>1.1218904517599999E-2</c:v>
                </c:pt>
                <c:pt idx="784">
                  <c:v>1.12876333296E-2</c:v>
                </c:pt>
                <c:pt idx="785">
                  <c:v>1.1373068206E-2</c:v>
                </c:pt>
                <c:pt idx="786">
                  <c:v>1.1416319757699999E-2</c:v>
                </c:pt>
                <c:pt idx="787">
                  <c:v>1.1498017236599999E-2</c:v>
                </c:pt>
                <c:pt idx="788">
                  <c:v>1.1600157246E-2</c:v>
                </c:pt>
                <c:pt idx="789">
                  <c:v>1.1653172783600001E-2</c:v>
                </c:pt>
                <c:pt idx="790">
                  <c:v>1.17261735722E-2</c:v>
                </c:pt>
                <c:pt idx="791">
                  <c:v>1.1803294532E-2</c:v>
                </c:pt>
                <c:pt idx="792">
                  <c:v>1.18735488504E-2</c:v>
                </c:pt>
                <c:pt idx="793">
                  <c:v>1.19463214651E-2</c:v>
                </c:pt>
                <c:pt idx="794">
                  <c:v>1.20171103626E-2</c:v>
                </c:pt>
                <c:pt idx="795">
                  <c:v>1.2070965021800001E-2</c:v>
                </c:pt>
                <c:pt idx="796">
                  <c:v>1.21513651684E-2</c:v>
                </c:pt>
                <c:pt idx="797">
                  <c:v>1.22372582555E-2</c:v>
                </c:pt>
                <c:pt idx="798">
                  <c:v>1.2315751053399999E-2</c:v>
                </c:pt>
                <c:pt idx="799">
                  <c:v>1.23699875548E-2</c:v>
                </c:pt>
                <c:pt idx="800">
                  <c:v>1.24678565189E-2</c:v>
                </c:pt>
                <c:pt idx="801">
                  <c:v>1.25281177461E-2</c:v>
                </c:pt>
                <c:pt idx="802">
                  <c:v>1.2624003924399999E-2</c:v>
                </c:pt>
                <c:pt idx="803">
                  <c:v>1.26799941063E-2</c:v>
                </c:pt>
                <c:pt idx="804">
                  <c:v>1.2751393020199999E-2</c:v>
                </c:pt>
                <c:pt idx="805">
                  <c:v>1.2821190990499999E-2</c:v>
                </c:pt>
                <c:pt idx="806">
                  <c:v>1.28709254786E-2</c:v>
                </c:pt>
                <c:pt idx="807">
                  <c:v>1.29687944427E-2</c:v>
                </c:pt>
                <c:pt idx="808">
                  <c:v>1.30478218198E-2</c:v>
                </c:pt>
                <c:pt idx="809">
                  <c:v>1.3114949688299999E-2</c:v>
                </c:pt>
                <c:pt idx="810">
                  <c:v>1.3182992115599999E-2</c:v>
                </c:pt>
                <c:pt idx="811">
                  <c:v>1.3276894576799999E-2</c:v>
                </c:pt>
                <c:pt idx="812">
                  <c:v>1.33380722255E-2</c:v>
                </c:pt>
                <c:pt idx="813">
                  <c:v>1.34080983698E-2</c:v>
                </c:pt>
                <c:pt idx="814">
                  <c:v>1.34831583127E-2</c:v>
                </c:pt>
                <c:pt idx="815">
                  <c:v>1.35534899309E-2</c:v>
                </c:pt>
                <c:pt idx="816">
                  <c:v>1.3629542663699999E-2</c:v>
                </c:pt>
                <c:pt idx="817">
                  <c:v>1.36831682175E-2</c:v>
                </c:pt>
                <c:pt idx="818">
                  <c:v>1.3774400576899999E-2</c:v>
                </c:pt>
                <c:pt idx="819">
                  <c:v>1.38438921422E-2</c:v>
                </c:pt>
                <c:pt idx="820">
                  <c:v>1.39130791649E-2</c:v>
                </c:pt>
                <c:pt idx="821">
                  <c:v>1.39920301735E-2</c:v>
                </c:pt>
                <c:pt idx="822">
                  <c:v>1.40752531588E-2</c:v>
                </c:pt>
                <c:pt idx="823">
                  <c:v>1.4145889319499999E-2</c:v>
                </c:pt>
                <c:pt idx="824">
                  <c:v>1.42288841307E-2</c:v>
                </c:pt>
                <c:pt idx="825">
                  <c:v>1.4298222959E-2</c:v>
                </c:pt>
                <c:pt idx="826">
                  <c:v>1.43788522109E-2</c:v>
                </c:pt>
                <c:pt idx="827">
                  <c:v>1.44499465823E-2</c:v>
                </c:pt>
                <c:pt idx="828">
                  <c:v>1.45239392295E-2</c:v>
                </c:pt>
                <c:pt idx="829">
                  <c:v>1.4565359801100001E-2</c:v>
                </c:pt>
                <c:pt idx="830">
                  <c:v>1.4648964628600001E-2</c:v>
                </c:pt>
                <c:pt idx="831">
                  <c:v>1.47228045389E-2</c:v>
                </c:pt>
                <c:pt idx="832">
                  <c:v>1.4811290428E-2</c:v>
                </c:pt>
                <c:pt idx="833">
                  <c:v>1.48988617584E-2</c:v>
                </c:pt>
                <c:pt idx="834">
                  <c:v>1.49580556899E-2</c:v>
                </c:pt>
                <c:pt idx="835">
                  <c:v>1.5031667426199999E-2</c:v>
                </c:pt>
                <c:pt idx="836">
                  <c:v>1.5110770240399999E-2</c:v>
                </c:pt>
                <c:pt idx="837">
                  <c:v>1.51796527207E-2</c:v>
                </c:pt>
                <c:pt idx="838">
                  <c:v>1.5253492630999999E-2</c:v>
                </c:pt>
                <c:pt idx="839">
                  <c:v>1.5319781377900001E-2</c:v>
                </c:pt>
                <c:pt idx="840">
                  <c:v>1.54001815245E-2</c:v>
                </c:pt>
                <c:pt idx="841">
                  <c:v>1.54749369249E-2</c:v>
                </c:pt>
                <c:pt idx="842">
                  <c:v>1.5560600906600001E-2</c:v>
                </c:pt>
                <c:pt idx="843">
                  <c:v>1.5637872740599999E-2</c:v>
                </c:pt>
                <c:pt idx="844">
                  <c:v>1.5706297010200002E-2</c:v>
                </c:pt>
                <c:pt idx="845">
                  <c:v>1.5775943175000001E-2</c:v>
                </c:pt>
                <c:pt idx="846">
                  <c:v>1.5853825956599999E-2</c:v>
                </c:pt>
                <c:pt idx="847">
                  <c:v>1.5908671542999998E-2</c:v>
                </c:pt>
                <c:pt idx="848">
                  <c:v>1.60076078027E-2</c:v>
                </c:pt>
                <c:pt idx="849">
                  <c:v>1.6069853678300001E-2</c:v>
                </c:pt>
                <c:pt idx="850">
                  <c:v>1.6149720177100001E-2</c:v>
                </c:pt>
                <c:pt idx="851">
                  <c:v>1.6238283366E-2</c:v>
                </c:pt>
                <c:pt idx="852">
                  <c:v>1.63077749312E-2</c:v>
                </c:pt>
                <c:pt idx="853">
                  <c:v>1.6373071819499999E-2</c:v>
                </c:pt>
                <c:pt idx="854">
                  <c:v>1.6447065398100001E-2</c:v>
                </c:pt>
                <c:pt idx="855">
                  <c:v>1.6527006402599999E-2</c:v>
                </c:pt>
                <c:pt idx="856">
                  <c:v>1.6603898257E-2</c:v>
                </c:pt>
                <c:pt idx="857">
                  <c:v>1.6673238948000001E-2</c:v>
                </c:pt>
                <c:pt idx="858">
                  <c:v>1.6745934262900001E-2</c:v>
                </c:pt>
                <c:pt idx="859">
                  <c:v>1.6808027401599999E-2</c:v>
                </c:pt>
                <c:pt idx="860">
                  <c:v>1.6898266971100001E-2</c:v>
                </c:pt>
                <c:pt idx="861">
                  <c:v>1.6976455226500001E-2</c:v>
                </c:pt>
                <c:pt idx="862">
                  <c:v>1.7024589702499999E-2</c:v>
                </c:pt>
                <c:pt idx="863">
                  <c:v>1.7104914411899999E-2</c:v>
                </c:pt>
                <c:pt idx="864">
                  <c:v>1.7154343426200001E-2</c:v>
                </c:pt>
                <c:pt idx="865">
                  <c:v>1.7253967001999999E-2</c:v>
                </c:pt>
                <c:pt idx="866">
                  <c:v>1.7328187823299999E-2</c:v>
                </c:pt>
                <c:pt idx="867">
                  <c:v>1.74165219069E-2</c:v>
                </c:pt>
                <c:pt idx="868">
                  <c:v>1.7479835078100001E-2</c:v>
                </c:pt>
                <c:pt idx="869">
                  <c:v>1.7550548538600001E-2</c:v>
                </c:pt>
                <c:pt idx="870">
                  <c:v>1.7603486776400001E-2</c:v>
                </c:pt>
                <c:pt idx="871">
                  <c:v>1.7696855589700002E-2</c:v>
                </c:pt>
                <c:pt idx="872">
                  <c:v>1.7775502055899998E-2</c:v>
                </c:pt>
                <c:pt idx="873">
                  <c:v>1.78359933197E-2</c:v>
                </c:pt>
                <c:pt idx="874">
                  <c:v>1.79102905095E-2</c:v>
                </c:pt>
                <c:pt idx="875">
                  <c:v>1.80037356913E-2</c:v>
                </c:pt>
                <c:pt idx="876">
                  <c:v>1.8068956211199999E-2</c:v>
                </c:pt>
                <c:pt idx="877">
                  <c:v>1.8129827454700001E-2</c:v>
                </c:pt>
                <c:pt idx="878">
                  <c:v>1.8212744966100002E-2</c:v>
                </c:pt>
                <c:pt idx="879">
                  <c:v>1.8275754526299998E-2</c:v>
                </c:pt>
                <c:pt idx="880">
                  <c:v>1.8356001004600001E-2</c:v>
                </c:pt>
                <c:pt idx="881">
                  <c:v>1.8412753939599999E-2</c:v>
                </c:pt>
                <c:pt idx="882">
                  <c:v>1.85081064701E-2</c:v>
                </c:pt>
                <c:pt idx="883">
                  <c:v>1.8557308241699998E-2</c:v>
                </c:pt>
                <c:pt idx="884">
                  <c:v>1.8622452393200001E-2</c:v>
                </c:pt>
                <c:pt idx="885">
                  <c:v>1.8700640648600001E-2</c:v>
                </c:pt>
                <c:pt idx="886">
                  <c:v>1.8769979476900001E-2</c:v>
                </c:pt>
                <c:pt idx="887">
                  <c:v>1.8851906061200002E-2</c:v>
                </c:pt>
                <c:pt idx="888">
                  <c:v>1.8917353823799998E-2</c:v>
                </c:pt>
                <c:pt idx="889">
                  <c:v>1.9008206203600001E-2</c:v>
                </c:pt>
                <c:pt idx="890">
                  <c:v>1.9074799492999998E-2</c:v>
                </c:pt>
                <c:pt idx="891">
                  <c:v>1.9148487597699999E-2</c:v>
                </c:pt>
                <c:pt idx="892">
                  <c:v>1.9229345023599999E-2</c:v>
                </c:pt>
                <c:pt idx="893">
                  <c:v>1.9302040338499998E-2</c:v>
                </c:pt>
                <c:pt idx="894">
                  <c:v>1.9388925284099998E-2</c:v>
                </c:pt>
                <c:pt idx="895">
                  <c:v>1.9444381818200001E-2</c:v>
                </c:pt>
                <c:pt idx="896">
                  <c:v>1.9500447437199999E-2</c:v>
                </c:pt>
                <c:pt idx="897">
                  <c:v>1.9580237567399999E-2</c:v>
                </c:pt>
                <c:pt idx="898">
                  <c:v>1.9673071801699998E-2</c:v>
                </c:pt>
                <c:pt idx="899">
                  <c:v>1.9750269129900001E-2</c:v>
                </c:pt>
                <c:pt idx="900">
                  <c:v>1.9825788214800001E-2</c:v>
                </c:pt>
                <c:pt idx="901">
                  <c:v>1.9886430352900001E-2</c:v>
                </c:pt>
                <c:pt idx="902">
                  <c:v>1.9973926246200001E-2</c:v>
                </c:pt>
                <c:pt idx="903">
                  <c:v>2.00320519507E-2</c:v>
                </c:pt>
                <c:pt idx="904">
                  <c:v>2.0103221759199999E-2</c:v>
                </c:pt>
                <c:pt idx="905">
                  <c:v>2.0163407549299999E-2</c:v>
                </c:pt>
                <c:pt idx="906">
                  <c:v>2.02441904694E-2</c:v>
                </c:pt>
                <c:pt idx="907">
                  <c:v>2.0343279466000001E-2</c:v>
                </c:pt>
                <c:pt idx="908">
                  <c:v>2.03998032957E-2</c:v>
                </c:pt>
                <c:pt idx="909">
                  <c:v>2.0481118932400001E-2</c:v>
                </c:pt>
                <c:pt idx="910">
                  <c:v>2.0549848675699998E-2</c:v>
                </c:pt>
                <c:pt idx="911">
                  <c:v>2.0617509260799999E-2</c:v>
                </c:pt>
                <c:pt idx="912">
                  <c:v>2.0673500373999999E-2</c:v>
                </c:pt>
                <c:pt idx="913">
                  <c:v>2.07431446761E-2</c:v>
                </c:pt>
                <c:pt idx="914">
                  <c:v>2.08360552788E-2</c:v>
                </c:pt>
                <c:pt idx="915">
                  <c:v>2.0893037319199999E-2</c:v>
                </c:pt>
                <c:pt idx="916">
                  <c:v>2.0974200218900001E-2</c:v>
                </c:pt>
                <c:pt idx="917">
                  <c:v>2.10423208773E-2</c:v>
                </c:pt>
                <c:pt idx="918">
                  <c:v>2.10986919701E-2</c:v>
                </c:pt>
                <c:pt idx="919">
                  <c:v>2.1189389750399999E-2</c:v>
                </c:pt>
                <c:pt idx="920">
                  <c:v>2.1234091371300001E-2</c:v>
                </c:pt>
                <c:pt idx="921">
                  <c:v>2.1316856145899999E-2</c:v>
                </c:pt>
                <c:pt idx="922">
                  <c:v>2.1386194974199999E-2</c:v>
                </c:pt>
                <c:pt idx="923">
                  <c:v>2.14657559991E-2</c:v>
                </c:pt>
                <c:pt idx="924">
                  <c:v>2.15299092233E-2</c:v>
                </c:pt>
                <c:pt idx="925">
                  <c:v>2.16291509569E-2</c:v>
                </c:pt>
                <c:pt idx="926">
                  <c:v>2.1677056327499999E-2</c:v>
                </c:pt>
                <c:pt idx="927">
                  <c:v>2.17616520822E-2</c:v>
                </c:pt>
                <c:pt idx="928">
                  <c:v>2.1831678226599999E-2</c:v>
                </c:pt>
                <c:pt idx="929">
                  <c:v>2.1910781040799999E-2</c:v>
                </c:pt>
                <c:pt idx="930">
                  <c:v>2.1974934264999999E-2</c:v>
                </c:pt>
                <c:pt idx="931">
                  <c:v>2.20375601202E-2</c:v>
                </c:pt>
                <c:pt idx="932">
                  <c:v>2.21304707229E-2</c:v>
                </c:pt>
                <c:pt idx="933">
                  <c:v>2.21837926656E-2</c:v>
                </c:pt>
                <c:pt idx="934">
                  <c:v>2.2280897945199999E-2</c:v>
                </c:pt>
                <c:pt idx="935">
                  <c:v>2.23387181759E-2</c:v>
                </c:pt>
                <c:pt idx="936">
                  <c:v>2.24135499448E-2</c:v>
                </c:pt>
                <c:pt idx="937">
                  <c:v>2.2487772628700001E-2</c:v>
                </c:pt>
                <c:pt idx="938">
                  <c:v>2.2562451660599999E-2</c:v>
                </c:pt>
                <c:pt idx="939">
                  <c:v>2.26436909288E-2</c:v>
                </c:pt>
                <c:pt idx="940">
                  <c:v>2.26964019239E-2</c:v>
                </c:pt>
                <c:pt idx="941">
                  <c:v>2.2770699113599999E-2</c:v>
                </c:pt>
                <c:pt idx="942">
                  <c:v>2.2840419784200001E-2</c:v>
                </c:pt>
                <c:pt idx="943">
                  <c:v>2.2923642769499999E-2</c:v>
                </c:pt>
                <c:pt idx="944">
                  <c:v>2.3008620366500001E-2</c:v>
                </c:pt>
                <c:pt idx="945">
                  <c:v>2.3080095648800002E-2</c:v>
                </c:pt>
                <c:pt idx="946">
                  <c:v>2.3147985339200001E-2</c:v>
                </c:pt>
                <c:pt idx="947">
                  <c:v>2.3236777633399999E-2</c:v>
                </c:pt>
                <c:pt idx="948">
                  <c:v>2.3299250751700001E-2</c:v>
                </c:pt>
                <c:pt idx="949">
                  <c:v>2.3365387692999999E-2</c:v>
                </c:pt>
                <c:pt idx="950">
                  <c:v>2.344754152E-2</c:v>
                </c:pt>
                <c:pt idx="951">
                  <c:v>2.3514745757000001E-2</c:v>
                </c:pt>
                <c:pt idx="952">
                  <c:v>2.35855355859E-2</c:v>
                </c:pt>
                <c:pt idx="953">
                  <c:v>2.36409157515E-2</c:v>
                </c:pt>
                <c:pt idx="954">
                  <c:v>2.37307734787E-2</c:v>
                </c:pt>
                <c:pt idx="955">
                  <c:v>2.3785315453999999E-2</c:v>
                </c:pt>
                <c:pt idx="956">
                  <c:v>2.3879675194599999E-2</c:v>
                </c:pt>
                <c:pt idx="957">
                  <c:v>2.3932538926600001E-2</c:v>
                </c:pt>
                <c:pt idx="958">
                  <c:v>2.4019651114899999E-2</c:v>
                </c:pt>
                <c:pt idx="959">
                  <c:v>2.4077167734499999E-2</c:v>
                </c:pt>
                <c:pt idx="960">
                  <c:v>2.4157872423499999E-2</c:v>
                </c:pt>
                <c:pt idx="961">
                  <c:v>2.4215847253800001E-2</c:v>
                </c:pt>
                <c:pt idx="962">
                  <c:v>2.4296399205900002E-2</c:v>
                </c:pt>
                <c:pt idx="963">
                  <c:v>2.4366578087200001E-2</c:v>
                </c:pt>
                <c:pt idx="964">
                  <c:v>2.4452775716800001E-2</c:v>
                </c:pt>
                <c:pt idx="965">
                  <c:v>2.45170053095E-2</c:v>
                </c:pt>
                <c:pt idx="966">
                  <c:v>2.45970990509E-2</c:v>
                </c:pt>
                <c:pt idx="967">
                  <c:v>2.4665219709299999E-2</c:v>
                </c:pt>
                <c:pt idx="968">
                  <c:v>2.4740584194699999E-2</c:v>
                </c:pt>
                <c:pt idx="969">
                  <c:v>2.4800008162900001E-2</c:v>
                </c:pt>
                <c:pt idx="970">
                  <c:v>2.48701106757E-2</c:v>
                </c:pt>
                <c:pt idx="971">
                  <c:v>2.49434169382E-2</c:v>
                </c:pt>
                <c:pt idx="972">
                  <c:v>2.5017332285599998E-2</c:v>
                </c:pt>
                <c:pt idx="973">
                  <c:v>2.5098800659200001E-2</c:v>
                </c:pt>
                <c:pt idx="974">
                  <c:v>2.5176456198100002E-2</c:v>
                </c:pt>
                <c:pt idx="975">
                  <c:v>2.5242591276800001E-2</c:v>
                </c:pt>
                <c:pt idx="976">
                  <c:v>2.53182630986E-2</c:v>
                </c:pt>
                <c:pt idx="977">
                  <c:v>2.53898911178E-2</c:v>
                </c:pt>
                <c:pt idx="978">
                  <c:v>2.54625100642E-2</c:v>
                </c:pt>
                <c:pt idx="979">
                  <c:v>2.55390200764E-2</c:v>
                </c:pt>
                <c:pt idx="980">
                  <c:v>2.56144627929E-2</c:v>
                </c:pt>
                <c:pt idx="981">
                  <c:v>2.5663891807199999E-2</c:v>
                </c:pt>
                <c:pt idx="982">
                  <c:v>2.5753751397100001E-2</c:v>
                </c:pt>
                <c:pt idx="983">
                  <c:v>2.58150808513E-2</c:v>
                </c:pt>
                <c:pt idx="984">
                  <c:v>2.5902653112999999E-2</c:v>
                </c:pt>
                <c:pt idx="985">
                  <c:v>2.5964058935599998E-2</c:v>
                </c:pt>
                <c:pt idx="986">
                  <c:v>2.6041256263900001E-2</c:v>
                </c:pt>
                <c:pt idx="987">
                  <c:v>2.6113493368E-2</c:v>
                </c:pt>
                <c:pt idx="988">
                  <c:v>2.6184359565399998E-2</c:v>
                </c:pt>
                <c:pt idx="989">
                  <c:v>2.6249960064900001E-2</c:v>
                </c:pt>
                <c:pt idx="990">
                  <c:v>2.6327157393100001E-2</c:v>
                </c:pt>
                <c:pt idx="991">
                  <c:v>2.6394817978100001E-2</c:v>
                </c:pt>
                <c:pt idx="992">
                  <c:v>2.6445697992999999E-2</c:v>
                </c:pt>
                <c:pt idx="993">
                  <c:v>2.6535404846100001E-2</c:v>
                </c:pt>
                <c:pt idx="994">
                  <c:v>2.66228988767E-2</c:v>
                </c:pt>
                <c:pt idx="995">
                  <c:v>2.667385526E-2</c:v>
                </c:pt>
                <c:pt idx="996">
                  <c:v>2.67552472651E-2</c:v>
                </c:pt>
                <c:pt idx="997">
                  <c:v>2.6828095316899999E-2</c:v>
                </c:pt>
                <c:pt idx="998">
                  <c:v>2.69034616649E-2</c:v>
                </c:pt>
                <c:pt idx="999">
                  <c:v>2.6951747015099999E-2</c:v>
                </c:pt>
                <c:pt idx="1000">
                  <c:v>2.7028944343299999E-2</c:v>
                </c:pt>
                <c:pt idx="1001">
                  <c:v>2.7093935757899999E-2</c:v>
                </c:pt>
                <c:pt idx="1002">
                  <c:v>2.7161521837100001E-2</c:v>
                </c:pt>
                <c:pt idx="1003">
                  <c:v>2.7216596528899999E-2</c:v>
                </c:pt>
                <c:pt idx="1004">
                  <c:v>2.7298979461199999E-2</c:v>
                </c:pt>
                <c:pt idx="1005">
                  <c:v>2.73932628334E-2</c:v>
                </c:pt>
                <c:pt idx="1006">
                  <c:v>2.7458865195500001E-2</c:v>
                </c:pt>
                <c:pt idx="1007">
                  <c:v>2.7513787150399999E-2</c:v>
                </c:pt>
                <c:pt idx="1008">
                  <c:v>2.75929681957E-2</c:v>
                </c:pt>
                <c:pt idx="1009">
                  <c:v>2.7678402140700002E-2</c:v>
                </c:pt>
                <c:pt idx="1010">
                  <c:v>2.7747513726400001E-2</c:v>
                </c:pt>
                <c:pt idx="1011">
                  <c:v>2.7811817824800002E-2</c:v>
                </c:pt>
                <c:pt idx="1012">
                  <c:v>2.7872843667900001E-2</c:v>
                </c:pt>
                <c:pt idx="1013">
                  <c:v>2.7954844757899999E-2</c:v>
                </c:pt>
                <c:pt idx="1014">
                  <c:v>2.8013277798900001E-2</c:v>
                </c:pt>
                <c:pt idx="1015">
                  <c:v>2.8086964041000001E-2</c:v>
                </c:pt>
                <c:pt idx="1016">
                  <c:v>2.81545501202E-2</c:v>
                </c:pt>
                <c:pt idx="1017">
                  <c:v>2.8223203495100001E-2</c:v>
                </c:pt>
                <c:pt idx="1018">
                  <c:v>2.83074937761E-2</c:v>
                </c:pt>
                <c:pt idx="1019">
                  <c:v>2.8366839513200001E-2</c:v>
                </c:pt>
                <c:pt idx="1020">
                  <c:v>2.84467823803E-2</c:v>
                </c:pt>
                <c:pt idx="1021">
                  <c:v>2.8519783169000001E-2</c:v>
                </c:pt>
                <c:pt idx="1022">
                  <c:v>2.85668503493E-2</c:v>
                </c:pt>
                <c:pt idx="1023">
                  <c:v>2.8644504025599999E-2</c:v>
                </c:pt>
                <c:pt idx="1024">
                  <c:v>2.8717886656500002E-2</c:v>
                </c:pt>
                <c:pt idx="1025">
                  <c:v>2.88053806871E-2</c:v>
                </c:pt>
                <c:pt idx="1026">
                  <c:v>2.8874110430500002E-2</c:v>
                </c:pt>
                <c:pt idx="1027">
                  <c:v>2.8943372890399999E-2</c:v>
                </c:pt>
                <c:pt idx="1028">
                  <c:v>2.90229339153E-2</c:v>
                </c:pt>
                <c:pt idx="1029">
                  <c:v>2.9070992022799998E-2</c:v>
                </c:pt>
                <c:pt idx="1030">
                  <c:v>2.9175803065300002E-2</c:v>
                </c:pt>
                <c:pt idx="1031">
                  <c:v>2.9243234545E-2</c:v>
                </c:pt>
                <c:pt idx="1032">
                  <c:v>2.9302582144699999E-2</c:v>
                </c:pt>
                <c:pt idx="1033">
                  <c:v>2.9383897781399999E-2</c:v>
                </c:pt>
                <c:pt idx="1034">
                  <c:v>2.94613223523E-2</c:v>
                </c:pt>
                <c:pt idx="1035">
                  <c:v>2.9522957280300001E-2</c:v>
                </c:pt>
                <c:pt idx="1036">
                  <c:v>2.96034347266E-2</c:v>
                </c:pt>
                <c:pt idx="1037">
                  <c:v>2.96874959022E-2</c:v>
                </c:pt>
                <c:pt idx="1038">
                  <c:v>2.97451652586E-2</c:v>
                </c:pt>
                <c:pt idx="1039">
                  <c:v>2.9814124107399999E-2</c:v>
                </c:pt>
                <c:pt idx="1040">
                  <c:v>2.9879268258799999E-2</c:v>
                </c:pt>
                <c:pt idx="1041">
                  <c:v>2.9947996139499999E-2</c:v>
                </c:pt>
                <c:pt idx="1042">
                  <c:v>3.0014894902699998E-2</c:v>
                </c:pt>
                <c:pt idx="1043">
                  <c:v>3.0088201165200001E-2</c:v>
                </c:pt>
                <c:pt idx="1044">
                  <c:v>3.0168296769299999E-2</c:v>
                </c:pt>
                <c:pt idx="1045">
                  <c:v>3.0237561091800001E-2</c:v>
                </c:pt>
                <c:pt idx="1046">
                  <c:v>3.0289126560100001E-2</c:v>
                </c:pt>
                <c:pt idx="1047">
                  <c:v>3.0370136722899999E-2</c:v>
                </c:pt>
                <c:pt idx="1048">
                  <c:v>3.0430551618300002E-2</c:v>
                </c:pt>
                <c:pt idx="1049">
                  <c:v>3.0524376779800001E-2</c:v>
                </c:pt>
                <c:pt idx="1050">
                  <c:v>3.0581893399400002E-2</c:v>
                </c:pt>
                <c:pt idx="1051">
                  <c:v>3.06577179581E-2</c:v>
                </c:pt>
                <c:pt idx="1052">
                  <c:v>3.0737049877599999E-2</c:v>
                </c:pt>
                <c:pt idx="1053">
                  <c:v>3.0794108286500001E-2</c:v>
                </c:pt>
                <c:pt idx="1054">
                  <c:v>3.0884729698300001E-2</c:v>
                </c:pt>
                <c:pt idx="1055">
                  <c:v>3.0936829745800001E-2</c:v>
                </c:pt>
                <c:pt idx="1056">
                  <c:v>3.1009297817899999E-2</c:v>
                </c:pt>
                <c:pt idx="1057">
                  <c:v>3.1085196882499999E-2</c:v>
                </c:pt>
                <c:pt idx="1058">
                  <c:v>3.1144771724899999E-2</c:v>
                </c:pt>
                <c:pt idx="1059">
                  <c:v>3.1232420355099998E-2</c:v>
                </c:pt>
                <c:pt idx="1060">
                  <c:v>3.1292986124799999E-2</c:v>
                </c:pt>
                <c:pt idx="1061">
                  <c:v>3.1370718032100002E-2</c:v>
                </c:pt>
                <c:pt idx="1062">
                  <c:v>3.1454246491200002E-2</c:v>
                </c:pt>
                <c:pt idx="1063">
                  <c:v>3.1529381871200003E-2</c:v>
                </c:pt>
                <c:pt idx="1064">
                  <c:v>3.15907895565E-2</c:v>
                </c:pt>
                <c:pt idx="1065">
                  <c:v>3.1671568751299999E-2</c:v>
                </c:pt>
                <c:pt idx="1066">
                  <c:v>3.1742665916699997E-2</c:v>
                </c:pt>
                <c:pt idx="1067">
                  <c:v>3.1798273325000001E-2</c:v>
                </c:pt>
                <c:pt idx="1068">
                  <c:v>3.1875547021599997E-2</c:v>
                </c:pt>
                <c:pt idx="1069">
                  <c:v>3.1951371580399998E-2</c:v>
                </c:pt>
                <c:pt idx="1070">
                  <c:v>3.2027270644899998E-2</c:v>
                </c:pt>
                <c:pt idx="1071">
                  <c:v>3.2085776328999997E-2</c:v>
                </c:pt>
                <c:pt idx="1072">
                  <c:v>3.2167244702599997E-2</c:v>
                </c:pt>
                <c:pt idx="1073">
                  <c:v>3.2210420817100002E-2</c:v>
                </c:pt>
                <c:pt idx="1074">
                  <c:v>3.23061533272E-2</c:v>
                </c:pt>
                <c:pt idx="1075">
                  <c:v>3.2367635518299999E-2</c:v>
                </c:pt>
                <c:pt idx="1076">
                  <c:v>3.2457344233999999E-2</c:v>
                </c:pt>
                <c:pt idx="1077">
                  <c:v>3.2506238669200001E-2</c:v>
                </c:pt>
                <c:pt idx="1078">
                  <c:v>3.25737483799E-2</c:v>
                </c:pt>
                <c:pt idx="1079">
                  <c:v>3.2654147595200002E-2</c:v>
                </c:pt>
                <c:pt idx="1080">
                  <c:v>3.2707467675199997E-2</c:v>
                </c:pt>
                <c:pt idx="1081">
                  <c:v>3.2795801758800001E-2</c:v>
                </c:pt>
                <c:pt idx="1082">
                  <c:v>3.28728482127E-2</c:v>
                </c:pt>
                <c:pt idx="1083">
                  <c:v>3.2941728830299999E-2</c:v>
                </c:pt>
                <c:pt idx="1084">
                  <c:v>3.2989252358699997E-2</c:v>
                </c:pt>
                <c:pt idx="1085">
                  <c:v>3.3060040324900002E-2</c:v>
                </c:pt>
                <c:pt idx="1086">
                  <c:v>3.3134490251499997E-2</c:v>
                </c:pt>
                <c:pt idx="1087">
                  <c:v>3.3201314508900001E-2</c:v>
                </c:pt>
                <c:pt idx="1088">
                  <c:v>3.3274926245200002E-2</c:v>
                </c:pt>
                <c:pt idx="1089">
                  <c:v>3.3342126756900001E-2</c:v>
                </c:pt>
                <c:pt idx="1090">
                  <c:v>3.3430386334700003E-2</c:v>
                </c:pt>
                <c:pt idx="1091">
                  <c:v>3.3488132059600002E-2</c:v>
                </c:pt>
                <c:pt idx="1092">
                  <c:v>3.3563952893000001E-2</c:v>
                </c:pt>
                <c:pt idx="1093">
                  <c:v>3.36262769997E-2</c:v>
                </c:pt>
                <c:pt idx="1094">
                  <c:v>3.3696148544500003E-2</c:v>
                </c:pt>
                <c:pt idx="1095">
                  <c:v>3.3778227865699999E-2</c:v>
                </c:pt>
                <c:pt idx="1096">
                  <c:v>3.3864349126800003E-2</c:v>
                </c:pt>
                <c:pt idx="1097">
                  <c:v>3.3934377133800001E-2</c:v>
                </c:pt>
                <c:pt idx="1098">
                  <c:v>3.3979915082499999E-2</c:v>
                </c:pt>
                <c:pt idx="1099">
                  <c:v>3.4060925245300001E-2</c:v>
                </c:pt>
                <c:pt idx="1100">
                  <c:v>3.4121952950999998E-2</c:v>
                </c:pt>
                <c:pt idx="1101">
                  <c:v>3.4196019172700001E-2</c:v>
                </c:pt>
                <c:pt idx="1102">
                  <c:v>3.4262843430000002E-2</c:v>
                </c:pt>
                <c:pt idx="1103">
                  <c:v>3.4347973763900003E-2</c:v>
                </c:pt>
                <c:pt idx="1104">
                  <c:v>3.4423109144E-2</c:v>
                </c:pt>
                <c:pt idx="1105">
                  <c:v>3.4498244524E-2</c:v>
                </c:pt>
                <c:pt idx="1106">
                  <c:v>3.45799438655E-2</c:v>
                </c:pt>
                <c:pt idx="1107">
                  <c:v>3.4646004438399998E-2</c:v>
                </c:pt>
                <c:pt idx="1108">
                  <c:v>3.4717097878499997E-2</c:v>
                </c:pt>
                <c:pt idx="1109">
                  <c:v>3.4777969121900003E-2</c:v>
                </c:pt>
                <c:pt idx="1110">
                  <c:v>3.4846849739599998E-2</c:v>
                </c:pt>
                <c:pt idx="1111">
                  <c:v>3.4921530634199997E-2</c:v>
                </c:pt>
                <c:pt idx="1112">
                  <c:v>3.5007346421500003E-2</c:v>
                </c:pt>
                <c:pt idx="1113">
                  <c:v>3.5064101219199999E-2</c:v>
                </c:pt>
                <c:pt idx="1114">
                  <c:v>3.5136338323399997E-2</c:v>
                </c:pt>
                <c:pt idx="1115">
                  <c:v>3.5192709416200001E-2</c:v>
                </c:pt>
                <c:pt idx="1116">
                  <c:v>3.5279594361799997E-2</c:v>
                </c:pt>
                <c:pt idx="1117">
                  <c:v>3.5352826118499998E-2</c:v>
                </c:pt>
                <c:pt idx="1118">
                  <c:v>3.5408206284000002E-2</c:v>
                </c:pt>
                <c:pt idx="1119">
                  <c:v>3.5503175109600001E-2</c:v>
                </c:pt>
                <c:pt idx="1120">
                  <c:v>3.55754904449E-2</c:v>
                </c:pt>
                <c:pt idx="1121">
                  <c:v>3.5635903477700001E-2</c:v>
                </c:pt>
                <c:pt idx="1122">
                  <c:v>3.5684343427399998E-2</c:v>
                </c:pt>
                <c:pt idx="1123">
                  <c:v>3.5756580531600003E-2</c:v>
                </c:pt>
                <c:pt idx="1124">
                  <c:v>3.5835836082700002E-2</c:v>
                </c:pt>
                <c:pt idx="1125">
                  <c:v>3.5898234695200003E-2</c:v>
                </c:pt>
                <c:pt idx="1126">
                  <c:v>3.5946138203099998E-2</c:v>
                </c:pt>
                <c:pt idx="1127">
                  <c:v>3.6033939570199999E-2</c:v>
                </c:pt>
                <c:pt idx="1128">
                  <c:v>3.6091912537800003E-2</c:v>
                </c:pt>
                <c:pt idx="1129">
                  <c:v>3.6193292587999998E-2</c:v>
                </c:pt>
                <c:pt idx="1130">
                  <c:v>3.6240890622100001E-2</c:v>
                </c:pt>
                <c:pt idx="1131">
                  <c:v>3.6303136497699999E-2</c:v>
                </c:pt>
                <c:pt idx="1132">
                  <c:v>3.63830775023E-2</c:v>
                </c:pt>
                <c:pt idx="1133">
                  <c:v>3.6454554647200002E-2</c:v>
                </c:pt>
                <c:pt idx="1134">
                  <c:v>3.6517865955799998E-2</c:v>
                </c:pt>
                <c:pt idx="1135">
                  <c:v>3.6584764718999997E-2</c:v>
                </c:pt>
                <c:pt idx="1136">
                  <c:v>3.6677293479399999E-2</c:v>
                </c:pt>
                <c:pt idx="1137">
                  <c:v>3.6732446402300001E-2</c:v>
                </c:pt>
                <c:pt idx="1138">
                  <c:v>3.6812465637899999E-2</c:v>
                </c:pt>
                <c:pt idx="1139">
                  <c:v>3.6880888044799998E-2</c:v>
                </c:pt>
                <c:pt idx="1140">
                  <c:v>3.6970291286699999E-2</c:v>
                </c:pt>
                <c:pt idx="1141">
                  <c:v>3.7021704018100003E-2</c:v>
                </c:pt>
                <c:pt idx="1142">
                  <c:v>3.7105157971400002E-2</c:v>
                </c:pt>
                <c:pt idx="1143">
                  <c:v>3.7169612944099997E-2</c:v>
                </c:pt>
                <c:pt idx="1144">
                  <c:v>3.7227816879699997E-2</c:v>
                </c:pt>
                <c:pt idx="1145">
                  <c:v>3.73180583119E-2</c:v>
                </c:pt>
                <c:pt idx="1146">
                  <c:v>3.73594760895E-2</c:v>
                </c:pt>
                <c:pt idx="1147">
                  <c:v>3.7433624267600003E-2</c:v>
                </c:pt>
                <c:pt idx="1148">
                  <c:v>3.75238619745E-2</c:v>
                </c:pt>
                <c:pt idx="1149">
                  <c:v>3.7578329443900001E-2</c:v>
                </c:pt>
                <c:pt idx="1150">
                  <c:v>3.7681233137800002E-2</c:v>
                </c:pt>
                <c:pt idx="1151">
                  <c:v>3.77344749868E-2</c:v>
                </c:pt>
                <c:pt idx="1152">
                  <c:v>3.7814036011699997E-2</c:v>
                </c:pt>
                <c:pt idx="1153">
                  <c:v>3.7885282188699999E-2</c:v>
                </c:pt>
                <c:pt idx="1154">
                  <c:v>3.7937995046399997E-2</c:v>
                </c:pt>
                <c:pt idx="1155">
                  <c:v>3.80062647164E-2</c:v>
                </c:pt>
                <c:pt idx="1156">
                  <c:v>3.80913950503E-2</c:v>
                </c:pt>
                <c:pt idx="1157">
                  <c:v>3.8155622780299998E-2</c:v>
                </c:pt>
                <c:pt idx="1158">
                  <c:v>3.8237780332600002E-2</c:v>
                </c:pt>
                <c:pt idx="1159">
                  <c:v>3.8307119160900002E-2</c:v>
                </c:pt>
                <c:pt idx="1160">
                  <c:v>3.8376688957199999E-2</c:v>
                </c:pt>
                <c:pt idx="1161">
                  <c:v>3.8456782698599999E-2</c:v>
                </c:pt>
                <c:pt idx="1162">
                  <c:v>3.8539089262499999E-2</c:v>
                </c:pt>
                <c:pt idx="1163">
                  <c:v>3.8598436862199999E-2</c:v>
                </c:pt>
                <c:pt idx="1164">
                  <c:v>3.8675557822000002E-2</c:v>
                </c:pt>
                <c:pt idx="1165">
                  <c:v>3.87290306389E-2</c:v>
                </c:pt>
                <c:pt idx="1166">
                  <c:v>3.8805309683100003E-2</c:v>
                </c:pt>
                <c:pt idx="1167">
                  <c:v>3.8907680660500002E-2</c:v>
                </c:pt>
                <c:pt idx="1168">
                  <c:v>3.8960009813300001E-2</c:v>
                </c:pt>
                <c:pt idx="1169">
                  <c:v>3.9023324847200003E-2</c:v>
                </c:pt>
                <c:pt idx="1170">
                  <c:v>3.9094034582400003E-2</c:v>
                </c:pt>
                <c:pt idx="1171">
                  <c:v>3.91719937325E-2</c:v>
                </c:pt>
                <c:pt idx="1172">
                  <c:v>3.92309613526E-2</c:v>
                </c:pt>
                <c:pt idx="1173">
                  <c:v>3.9314337074799997E-2</c:v>
                </c:pt>
                <c:pt idx="1174">
                  <c:v>3.9369180798499999E-2</c:v>
                </c:pt>
                <c:pt idx="1175">
                  <c:v>3.94577458501E-2</c:v>
                </c:pt>
                <c:pt idx="1176">
                  <c:v>3.9509538561099997E-2</c:v>
                </c:pt>
                <c:pt idx="1177">
                  <c:v>3.9593983441599999E-2</c:v>
                </c:pt>
                <c:pt idx="1178">
                  <c:v>3.9658363908499999E-2</c:v>
                </c:pt>
                <c:pt idx="1179">
                  <c:v>3.9718549698600003E-2</c:v>
                </c:pt>
                <c:pt idx="1180">
                  <c:v>3.9787583053099998E-2</c:v>
                </c:pt>
                <c:pt idx="1181">
                  <c:v>3.9857685565899997E-2</c:v>
                </c:pt>
                <c:pt idx="1182">
                  <c:v>3.9932899177100002E-2</c:v>
                </c:pt>
                <c:pt idx="1183">
                  <c:v>4.0004376321999997E-2</c:v>
                </c:pt>
                <c:pt idx="1184">
                  <c:v>4.0070969611399998E-2</c:v>
                </c:pt>
                <c:pt idx="1185">
                  <c:v>4.01384010911E-2</c:v>
                </c:pt>
                <c:pt idx="1186">
                  <c:v>4.0228337049499997E-2</c:v>
                </c:pt>
                <c:pt idx="1187">
                  <c:v>4.0279138833299998E-2</c:v>
                </c:pt>
                <c:pt idx="1188">
                  <c:v>4.0355801582299997E-2</c:v>
                </c:pt>
                <c:pt idx="1189">
                  <c:v>4.0417667478300001E-2</c:v>
                </c:pt>
                <c:pt idx="1190">
                  <c:v>4.0488149970799997E-2</c:v>
                </c:pt>
                <c:pt idx="1191">
                  <c:v>4.05614562333E-2</c:v>
                </c:pt>
                <c:pt idx="1192">
                  <c:v>4.0635600686099997E-2</c:v>
                </c:pt>
                <c:pt idx="1193">
                  <c:v>4.07023467124E-2</c:v>
                </c:pt>
                <c:pt idx="1194">
                  <c:v>4.0769398212399999E-2</c:v>
                </c:pt>
                <c:pt idx="1195">
                  <c:v>4.08665053546E-2</c:v>
                </c:pt>
                <c:pt idx="1196">
                  <c:v>4.0933098644E-2</c:v>
                </c:pt>
                <c:pt idx="1197">
                  <c:v>4.0993362665199998E-2</c:v>
                </c:pt>
                <c:pt idx="1198">
                  <c:v>4.1058275848600001E-2</c:v>
                </c:pt>
                <c:pt idx="1199">
                  <c:v>4.1128151118799999E-2</c:v>
                </c:pt>
                <c:pt idx="1200">
                  <c:v>4.12136614323E-2</c:v>
                </c:pt>
                <c:pt idx="1201">
                  <c:v>4.12772037089E-2</c:v>
                </c:pt>
                <c:pt idx="1202">
                  <c:v>4.1365385055499998E-2</c:v>
                </c:pt>
                <c:pt idx="1203">
                  <c:v>4.1426181793199998E-2</c:v>
                </c:pt>
                <c:pt idx="1204">
                  <c:v>4.1490562260200002E-2</c:v>
                </c:pt>
                <c:pt idx="1205">
                  <c:v>4.1550900787099998E-2</c:v>
                </c:pt>
                <c:pt idx="1206">
                  <c:v>4.1608188301300003E-2</c:v>
                </c:pt>
                <c:pt idx="1207">
                  <c:v>4.1685156524199997E-2</c:v>
                </c:pt>
                <c:pt idx="1208">
                  <c:v>4.1778370737999997E-2</c:v>
                </c:pt>
                <c:pt idx="1209">
                  <c:v>4.1832529008400003E-2</c:v>
                </c:pt>
                <c:pt idx="1210">
                  <c:v>4.1921552270699998E-2</c:v>
                </c:pt>
                <c:pt idx="1211">
                  <c:v>4.1983339935499998E-2</c:v>
                </c:pt>
                <c:pt idx="1212">
                  <c:v>4.2062290012799999E-2</c:v>
                </c:pt>
                <c:pt idx="1213">
                  <c:v>4.2132008820800003E-2</c:v>
                </c:pt>
                <c:pt idx="1214">
                  <c:v>4.2210120707800003E-2</c:v>
                </c:pt>
                <c:pt idx="1215">
                  <c:v>4.2264435440300001E-2</c:v>
                </c:pt>
                <c:pt idx="1216">
                  <c:v>4.2349718511099997E-2</c:v>
                </c:pt>
                <c:pt idx="1217">
                  <c:v>4.2413566261500002E-2</c:v>
                </c:pt>
                <c:pt idx="1218">
                  <c:v>4.2516771703999999E-2</c:v>
                </c:pt>
                <c:pt idx="1219">
                  <c:v>4.2557965964099997E-2</c:v>
                </c:pt>
                <c:pt idx="1220">
                  <c:v>4.2625170201100002E-2</c:v>
                </c:pt>
                <c:pt idx="1221">
                  <c:v>4.2703509330700003E-2</c:v>
                </c:pt>
                <c:pt idx="1222">
                  <c:v>4.2770408093900002E-2</c:v>
                </c:pt>
                <c:pt idx="1223">
                  <c:v>4.28592003882E-2</c:v>
                </c:pt>
                <c:pt idx="1224">
                  <c:v>4.2922817170600001E-2</c:v>
                </c:pt>
                <c:pt idx="1225">
                  <c:v>4.2981479316900002E-2</c:v>
                </c:pt>
                <c:pt idx="1226">
                  <c:v>4.3061573058399999E-2</c:v>
                </c:pt>
                <c:pt idx="1227">
                  <c:v>4.3127860873899998E-2</c:v>
                </c:pt>
                <c:pt idx="1228">
                  <c:v>4.3205592781299998E-2</c:v>
                </c:pt>
                <c:pt idx="1229">
                  <c:v>4.3279431760299997E-2</c:v>
                </c:pt>
                <c:pt idx="1230">
                  <c:v>4.3355178087900001E-2</c:v>
                </c:pt>
                <c:pt idx="1231">
                  <c:v>4.3418113142299999E-2</c:v>
                </c:pt>
                <c:pt idx="1232">
                  <c:v>4.3488975614299999E-2</c:v>
                </c:pt>
                <c:pt idx="1233">
                  <c:v>4.3561976402999997E-2</c:v>
                </c:pt>
                <c:pt idx="1234">
                  <c:v>4.3624300509700002E-2</c:v>
                </c:pt>
                <c:pt idx="1235">
                  <c:v>4.3696004897399998E-2</c:v>
                </c:pt>
                <c:pt idx="1236">
                  <c:v>4.3785482644999998E-2</c:v>
                </c:pt>
                <c:pt idx="1237">
                  <c:v>4.3853446841200003E-2</c:v>
                </c:pt>
                <c:pt idx="1238">
                  <c:v>4.39218729734E-2</c:v>
                </c:pt>
                <c:pt idx="1239">
                  <c:v>4.39802259207E-2</c:v>
                </c:pt>
                <c:pt idx="1240">
                  <c:v>4.4050175696599997E-2</c:v>
                </c:pt>
                <c:pt idx="1241">
                  <c:v>4.4117685407399999E-2</c:v>
                </c:pt>
                <c:pt idx="1242">
                  <c:v>4.4184736907500001E-2</c:v>
                </c:pt>
                <c:pt idx="1243">
                  <c:v>4.42617796361E-2</c:v>
                </c:pt>
                <c:pt idx="1244">
                  <c:v>4.4314261525899998E-2</c:v>
                </c:pt>
                <c:pt idx="1245">
                  <c:v>4.4394969940200001E-2</c:v>
                </c:pt>
                <c:pt idx="1246">
                  <c:v>4.4471021741600003E-2</c:v>
                </c:pt>
                <c:pt idx="1247">
                  <c:v>4.4540971517600003E-2</c:v>
                </c:pt>
                <c:pt idx="1248">
                  <c:v>4.4610083103199999E-2</c:v>
                </c:pt>
                <c:pt idx="1249">
                  <c:v>4.4665690511500003E-2</c:v>
                </c:pt>
                <c:pt idx="1250">
                  <c:v>4.47611957788E-2</c:v>
                </c:pt>
                <c:pt idx="1251">
                  <c:v>4.4809710234400002E-2</c:v>
                </c:pt>
                <c:pt idx="1252">
                  <c:v>4.4895753264399998E-2</c:v>
                </c:pt>
                <c:pt idx="1253">
                  <c:v>4.4949989765899999E-2</c:v>
                </c:pt>
                <c:pt idx="1254">
                  <c:v>4.5042444020499998E-2</c:v>
                </c:pt>
                <c:pt idx="1255">
                  <c:v>4.51233759522E-2</c:v>
                </c:pt>
                <c:pt idx="1256">
                  <c:v>4.5184630900600001E-2</c:v>
                </c:pt>
                <c:pt idx="1257">
                  <c:v>4.52465713024E-2</c:v>
                </c:pt>
                <c:pt idx="1258">
                  <c:v>4.53284196556E-2</c:v>
                </c:pt>
                <c:pt idx="1259">
                  <c:v>4.5405998826000001E-2</c:v>
                </c:pt>
                <c:pt idx="1260">
                  <c:v>4.5463211834399997E-2</c:v>
                </c:pt>
                <c:pt idx="1261">
                  <c:v>4.5534532517200001E-2</c:v>
                </c:pt>
                <c:pt idx="1262">
                  <c:v>4.55938801169E-2</c:v>
                </c:pt>
                <c:pt idx="1263">
                  <c:v>4.5662913471499998E-2</c:v>
                </c:pt>
                <c:pt idx="1264">
                  <c:v>4.5748960226800001E-2</c:v>
                </c:pt>
                <c:pt idx="1265">
                  <c:v>4.5803423970900002E-2</c:v>
                </c:pt>
                <c:pt idx="1266">
                  <c:v>4.5883215963800003E-2</c:v>
                </c:pt>
                <c:pt idx="1267">
                  <c:v>4.5974142849399997E-2</c:v>
                </c:pt>
                <c:pt idx="1268">
                  <c:v>4.6033792197699999E-2</c:v>
                </c:pt>
                <c:pt idx="1269">
                  <c:v>4.6102903783300002E-2</c:v>
                </c:pt>
                <c:pt idx="1270">
                  <c:v>4.6228919178199997E-2</c:v>
                </c:pt>
                <c:pt idx="1271">
                  <c:v>4.6261340379699999E-2</c:v>
                </c:pt>
                <c:pt idx="1272">
                  <c:v>4.6330068260400002E-2</c:v>
                </c:pt>
                <c:pt idx="1273">
                  <c:v>4.6388044953299998E-2</c:v>
                </c:pt>
                <c:pt idx="1274">
                  <c:v>4.6455170959200001E-2</c:v>
                </c:pt>
                <c:pt idx="1275">
                  <c:v>4.6542435884500001E-2</c:v>
                </c:pt>
                <c:pt idx="1276">
                  <c:v>4.6614676713900002E-2</c:v>
                </c:pt>
                <c:pt idx="1277">
                  <c:v>4.6664487570499999E-2</c:v>
                </c:pt>
                <c:pt idx="1278">
                  <c:v>4.6751752495799999E-2</c:v>
                </c:pt>
                <c:pt idx="1279">
                  <c:v>4.6818651258900001E-2</c:v>
                </c:pt>
                <c:pt idx="1280">
                  <c:v>4.6889211982499998E-2</c:v>
                </c:pt>
                <c:pt idx="1281">
                  <c:v>4.6962823718799999E-2</c:v>
                </c:pt>
                <c:pt idx="1282">
                  <c:v>4.7046959400199997E-2</c:v>
                </c:pt>
                <c:pt idx="1283">
                  <c:v>4.7103103250300003E-2</c:v>
                </c:pt>
                <c:pt idx="1284">
                  <c:v>4.7191742807600003E-2</c:v>
                </c:pt>
                <c:pt idx="1285">
                  <c:v>4.7261692583600003E-2</c:v>
                </c:pt>
                <c:pt idx="1286">
                  <c:v>4.7304105013600002E-2</c:v>
                </c:pt>
                <c:pt idx="1287">
                  <c:v>4.7406703233699998E-2</c:v>
                </c:pt>
                <c:pt idx="1288">
                  <c:v>4.7474898397899999E-2</c:v>
                </c:pt>
                <c:pt idx="1289">
                  <c:v>4.7548737376899998E-2</c:v>
                </c:pt>
                <c:pt idx="1290">
                  <c:v>4.7611899673899997E-2</c:v>
                </c:pt>
                <c:pt idx="1291">
                  <c:v>4.7690697014300003E-2</c:v>
                </c:pt>
                <c:pt idx="1292">
                  <c:v>4.7735244035700002E-2</c:v>
                </c:pt>
                <c:pt idx="1293">
                  <c:v>4.7815646976199999E-2</c:v>
                </c:pt>
                <c:pt idx="1294">
                  <c:v>4.78706434369E-2</c:v>
                </c:pt>
                <c:pt idx="1295">
                  <c:v>4.79453988373E-2</c:v>
                </c:pt>
                <c:pt idx="1296">
                  <c:v>4.8025038093299999E-2</c:v>
                </c:pt>
                <c:pt idx="1297">
                  <c:v>4.8087511211600001E-2</c:v>
                </c:pt>
                <c:pt idx="1298">
                  <c:v>4.8167988657999997E-2</c:v>
                </c:pt>
                <c:pt idx="1299">
                  <c:v>4.8231530934600003E-2</c:v>
                </c:pt>
                <c:pt idx="1300">
                  <c:v>4.8320170491900002E-2</c:v>
                </c:pt>
                <c:pt idx="1301">
                  <c:v>4.8404764384000001E-2</c:v>
                </c:pt>
                <c:pt idx="1302">
                  <c:v>4.8450991511300001E-2</c:v>
                </c:pt>
                <c:pt idx="1303">
                  <c:v>4.85401637852E-2</c:v>
                </c:pt>
                <c:pt idx="1304">
                  <c:v>4.8601265996699998E-2</c:v>
                </c:pt>
                <c:pt idx="1305">
                  <c:v>4.8665266483999998E-2</c:v>
                </c:pt>
                <c:pt idx="1306">
                  <c:v>4.8743758350599999E-2</c:v>
                </c:pt>
                <c:pt idx="1307">
                  <c:v>4.8804402351400003E-2</c:v>
                </c:pt>
                <c:pt idx="1308">
                  <c:v>4.89054769278E-2</c:v>
                </c:pt>
                <c:pt idx="1309">
                  <c:v>4.8976492136700002E-2</c:v>
                </c:pt>
                <c:pt idx="1310">
                  <c:v>4.9051020294399998E-2</c:v>
                </c:pt>
                <c:pt idx="1311">
                  <c:v>4.9115631729399999E-2</c:v>
                </c:pt>
                <c:pt idx="1312">
                  <c:v>4.9190614372499997E-2</c:v>
                </c:pt>
                <c:pt idx="1313">
                  <c:v>4.9253471195699998E-2</c:v>
                </c:pt>
                <c:pt idx="1314">
                  <c:v>4.9335397779900002E-2</c:v>
                </c:pt>
                <c:pt idx="1315">
                  <c:v>4.9394287168999997E-2</c:v>
                </c:pt>
                <c:pt idx="1316">
                  <c:v>4.9482390284500001E-2</c:v>
                </c:pt>
                <c:pt idx="1317">
                  <c:v>4.9563933163900002E-2</c:v>
                </c:pt>
                <c:pt idx="1318">
                  <c:v>4.9651961773599998E-2</c:v>
                </c:pt>
                <c:pt idx="1319">
                  <c:v>4.9703452736100003E-2</c:v>
                </c:pt>
                <c:pt idx="1320">
                  <c:v>4.9802925437699999E-2</c:v>
                </c:pt>
                <c:pt idx="1321">
                  <c:v>4.9870431423200003E-2</c:v>
                </c:pt>
                <c:pt idx="1322">
                  <c:v>4.9911394715299998E-2</c:v>
                </c:pt>
                <c:pt idx="1323">
                  <c:v>4.9987904727499997E-2</c:v>
                </c:pt>
                <c:pt idx="1324">
                  <c:v>5.0078604370400001E-2</c:v>
                </c:pt>
                <c:pt idx="1325">
                  <c:v>5.0148401409400002E-2</c:v>
                </c:pt>
                <c:pt idx="1326">
                  <c:v>5.0185855478000002E-2</c:v>
                </c:pt>
                <c:pt idx="1327">
                  <c:v>5.0270300358499997E-2</c:v>
                </c:pt>
                <c:pt idx="1328">
                  <c:v>5.0320722162699998E-2</c:v>
                </c:pt>
                <c:pt idx="1329">
                  <c:v>5.0388153642399999E-2</c:v>
                </c:pt>
                <c:pt idx="1330">
                  <c:v>5.04485666752E-2</c:v>
                </c:pt>
                <c:pt idx="1331">
                  <c:v>5.0527289509799997E-2</c:v>
                </c:pt>
                <c:pt idx="1332">
                  <c:v>5.06137944758E-2</c:v>
                </c:pt>
                <c:pt idx="1333">
                  <c:v>5.0673596560999998E-2</c:v>
                </c:pt>
                <c:pt idx="1334">
                  <c:v>5.0741638988300003E-2</c:v>
                </c:pt>
                <c:pt idx="1335">
                  <c:v>5.0831880420400002E-2</c:v>
                </c:pt>
                <c:pt idx="1336">
                  <c:v>5.0883598625700001E-2</c:v>
                </c:pt>
                <c:pt idx="1337">
                  <c:v>5.0952404737499998E-2</c:v>
                </c:pt>
                <c:pt idx="1338">
                  <c:v>5.1032882183799998E-2</c:v>
                </c:pt>
                <c:pt idx="1339">
                  <c:v>5.1093906164200002E-2</c:v>
                </c:pt>
                <c:pt idx="1340">
                  <c:v>5.1180411130199999E-2</c:v>
                </c:pt>
                <c:pt idx="1341">
                  <c:v>5.1226787269100002E-2</c:v>
                </c:pt>
                <c:pt idx="1342">
                  <c:v>5.1316954195500003E-2</c:v>
                </c:pt>
                <c:pt idx="1343">
                  <c:v>5.1384232938300002E-2</c:v>
                </c:pt>
                <c:pt idx="1344">
                  <c:v>5.1455784589100002E-2</c:v>
                </c:pt>
                <c:pt idx="1345">
                  <c:v>5.1537785679100001E-2</c:v>
                </c:pt>
                <c:pt idx="1346">
                  <c:v>5.15935495496E-2</c:v>
                </c:pt>
                <c:pt idx="1347">
                  <c:v>5.1663573831299998E-2</c:v>
                </c:pt>
                <c:pt idx="1348">
                  <c:v>5.17479404807E-2</c:v>
                </c:pt>
                <c:pt idx="1349">
                  <c:v>5.1825977861899998E-2</c:v>
                </c:pt>
                <c:pt idx="1350">
                  <c:v>5.1907826215000001E-2</c:v>
                </c:pt>
                <c:pt idx="1351">
                  <c:v>5.1961529999999999E-2</c:v>
                </c:pt>
                <c:pt idx="1352">
                  <c:v>5.2044294774499997E-2</c:v>
                </c:pt>
                <c:pt idx="1353">
                  <c:v>5.2126221358799997E-2</c:v>
                </c:pt>
                <c:pt idx="1354">
                  <c:v>5.2188389003300001E-2</c:v>
                </c:pt>
                <c:pt idx="1355">
                  <c:v>5.2252158522599998E-2</c:v>
                </c:pt>
                <c:pt idx="1356">
                  <c:v>5.2324168384099999E-2</c:v>
                </c:pt>
                <c:pt idx="1357">
                  <c:v>5.24081550539E-2</c:v>
                </c:pt>
                <c:pt idx="1358">
                  <c:v>5.2474368363599998E-2</c:v>
                </c:pt>
                <c:pt idx="1359">
                  <c:v>5.2565600722999997E-2</c:v>
                </c:pt>
                <c:pt idx="1360">
                  <c:v>5.2634559571699997E-2</c:v>
                </c:pt>
                <c:pt idx="1361">
                  <c:v>5.2699550986299998E-2</c:v>
                </c:pt>
                <c:pt idx="1362">
                  <c:v>5.27851358056E-2</c:v>
                </c:pt>
                <c:pt idx="1363">
                  <c:v>5.28726316988E-2</c:v>
                </c:pt>
                <c:pt idx="1364">
                  <c:v>5.2929919213100002E-2</c:v>
                </c:pt>
                <c:pt idx="1365">
                  <c:v>5.2992012351799997E-2</c:v>
                </c:pt>
                <c:pt idx="1366">
                  <c:v>5.3093541413499999E-2</c:v>
                </c:pt>
                <c:pt idx="1367">
                  <c:v>5.3164176642899998E-2</c:v>
                </c:pt>
                <c:pt idx="1368">
                  <c:v>5.3216505795700003E-2</c:v>
                </c:pt>
                <c:pt idx="1369">
                  <c:v>5.3292330354499998E-2</c:v>
                </c:pt>
                <c:pt idx="1370">
                  <c:v>5.3393404930799998E-2</c:v>
                </c:pt>
                <c:pt idx="1371">
                  <c:v>5.3451377898499998E-2</c:v>
                </c:pt>
                <c:pt idx="1372">
                  <c:v>5.3537420928500001E-2</c:v>
                </c:pt>
                <c:pt idx="1373">
                  <c:v>5.3617365658299998E-2</c:v>
                </c:pt>
                <c:pt idx="1374">
                  <c:v>5.3679611533900003E-2</c:v>
                </c:pt>
                <c:pt idx="1375">
                  <c:v>5.37364408374E-2</c:v>
                </c:pt>
                <c:pt idx="1376">
                  <c:v>5.38127198815E-2</c:v>
                </c:pt>
                <c:pt idx="1377">
                  <c:v>5.3887475281999997E-2</c:v>
                </c:pt>
                <c:pt idx="1378">
                  <c:v>5.3959637880299997E-2</c:v>
                </c:pt>
                <c:pt idx="1379">
                  <c:v>5.4015323519700002E-2</c:v>
                </c:pt>
                <c:pt idx="1380">
                  <c:v>5.4110292345300001E-2</c:v>
                </c:pt>
                <c:pt idx="1381">
                  <c:v>5.4170783609200003E-2</c:v>
                </c:pt>
                <c:pt idx="1382">
                  <c:v>5.4246913641699999E-2</c:v>
                </c:pt>
                <c:pt idx="1383">
                  <c:v>5.4314881563200003E-2</c:v>
                </c:pt>
                <c:pt idx="1384">
                  <c:v>5.4400924593199999E-2</c:v>
                </c:pt>
                <c:pt idx="1385">
                  <c:v>5.4451577365400003E-2</c:v>
                </c:pt>
                <c:pt idx="1386">
                  <c:v>5.4508253931999998E-2</c:v>
                </c:pt>
                <c:pt idx="1387">
                  <c:v>5.4610468447200002E-2</c:v>
                </c:pt>
                <c:pt idx="1388">
                  <c:v>5.4674699902499999E-2</c:v>
                </c:pt>
                <c:pt idx="1389">
                  <c:v>5.4747011512499999E-2</c:v>
                </c:pt>
                <c:pt idx="1390">
                  <c:v>5.4817039519499997E-2</c:v>
                </c:pt>
                <c:pt idx="1391">
                  <c:v>5.4894998669600001E-2</c:v>
                </c:pt>
                <c:pt idx="1392">
                  <c:v>5.4963346570699997E-2</c:v>
                </c:pt>
                <c:pt idx="1393">
                  <c:v>5.5040083825600002E-2</c:v>
                </c:pt>
                <c:pt idx="1394">
                  <c:v>5.5111255496699998E-2</c:v>
                </c:pt>
                <c:pt idx="1395">
                  <c:v>5.5178612470599998E-2</c:v>
                </c:pt>
                <c:pt idx="1396">
                  <c:v>5.5269692093100002E-2</c:v>
                </c:pt>
                <c:pt idx="1397">
                  <c:v>5.5326141416999999E-2</c:v>
                </c:pt>
                <c:pt idx="1398">
                  <c:v>5.5406007915700002E-2</c:v>
                </c:pt>
                <c:pt idx="1399">
                  <c:v>5.5474583059500003E-2</c:v>
                </c:pt>
                <c:pt idx="1400">
                  <c:v>5.5539421737200001E-2</c:v>
                </c:pt>
                <c:pt idx="1401">
                  <c:v>5.5627603083799999E-2</c:v>
                </c:pt>
                <c:pt idx="1402">
                  <c:v>5.5696561932600003E-2</c:v>
                </c:pt>
                <c:pt idx="1403">
                  <c:v>5.5767655372599999E-2</c:v>
                </c:pt>
                <c:pt idx="1404">
                  <c:v>5.5835776030999998E-2</c:v>
                </c:pt>
                <c:pt idx="1405">
                  <c:v>5.59048093855E-2</c:v>
                </c:pt>
                <c:pt idx="1406">
                  <c:v>5.5971249937999998E-2</c:v>
                </c:pt>
                <c:pt idx="1407">
                  <c:v>5.6058820337100003E-2</c:v>
                </c:pt>
                <c:pt idx="1408">
                  <c:v>5.6127399206200003E-2</c:v>
                </c:pt>
                <c:pt idx="1409">
                  <c:v>5.6176673620900001E-2</c:v>
                </c:pt>
                <c:pt idx="1410">
                  <c:v>5.6269206106699998E-2</c:v>
                </c:pt>
                <c:pt idx="1411">
                  <c:v>5.6330077350099997E-2</c:v>
                </c:pt>
                <c:pt idx="1412">
                  <c:v>5.6407883763299999E-2</c:v>
                </c:pt>
                <c:pt idx="1413">
                  <c:v>5.6486301124099997E-2</c:v>
                </c:pt>
                <c:pt idx="1414">
                  <c:v>5.6542977690699998E-2</c:v>
                </c:pt>
                <c:pt idx="1415">
                  <c:v>5.6621469557299998E-2</c:v>
                </c:pt>
                <c:pt idx="1416">
                  <c:v>5.66831827164E-2</c:v>
                </c:pt>
                <c:pt idx="1417">
                  <c:v>5.6775711476800002E-2</c:v>
                </c:pt>
                <c:pt idx="1418">
                  <c:v>5.6844517588599999E-2</c:v>
                </c:pt>
                <c:pt idx="1419">
                  <c:v>5.6900966912500003E-2</c:v>
                </c:pt>
                <c:pt idx="1420">
                  <c:v>5.6974500417699997E-2</c:v>
                </c:pt>
                <c:pt idx="1421">
                  <c:v>5.7069469243300003E-2</c:v>
                </c:pt>
                <c:pt idx="1422">
                  <c:v>5.7142395526199999E-2</c:v>
                </c:pt>
                <c:pt idx="1423">
                  <c:v>5.7225540280299997E-2</c:v>
                </c:pt>
                <c:pt idx="1424">
                  <c:v>5.7291373610499997E-2</c:v>
                </c:pt>
                <c:pt idx="1425">
                  <c:v>5.7347513735299997E-2</c:v>
                </c:pt>
                <c:pt idx="1426">
                  <c:v>5.7434018701300001E-2</c:v>
                </c:pt>
                <c:pt idx="1427">
                  <c:v>5.7497788220599998E-2</c:v>
                </c:pt>
                <c:pt idx="1428">
                  <c:v>5.7572543621100002E-2</c:v>
                </c:pt>
                <c:pt idx="1429">
                  <c:v>5.7641427964E-2</c:v>
                </c:pt>
                <c:pt idx="1430">
                  <c:v>5.77253364027E-2</c:v>
                </c:pt>
                <c:pt idx="1431">
                  <c:v>5.7811684906500002E-2</c:v>
                </c:pt>
                <c:pt idx="1432">
                  <c:v>5.7873398065599997E-2</c:v>
                </c:pt>
                <c:pt idx="1433">
                  <c:v>5.7940524071500001E-2</c:v>
                </c:pt>
                <c:pt idx="1434">
                  <c:v>5.8010857552300003E-2</c:v>
                </c:pt>
                <c:pt idx="1435">
                  <c:v>5.8085076510900002E-2</c:v>
                </c:pt>
                <c:pt idx="1436">
                  <c:v>5.8172345161399998E-2</c:v>
                </c:pt>
                <c:pt idx="1437">
                  <c:v>5.8252438902900001E-2</c:v>
                </c:pt>
                <c:pt idx="1438">
                  <c:v>5.8315828442599998E-2</c:v>
                </c:pt>
                <c:pt idx="1439">
                  <c:v>5.8398365974399999E-2</c:v>
                </c:pt>
                <c:pt idx="1440">
                  <c:v>5.8459542691699999E-2</c:v>
                </c:pt>
                <c:pt idx="1441">
                  <c:v>5.8543682098400003E-2</c:v>
                </c:pt>
                <c:pt idx="1442">
                  <c:v>5.8632165193599997E-2</c:v>
                </c:pt>
                <c:pt idx="1443">
                  <c:v>5.8697845786799999E-2</c:v>
                </c:pt>
                <c:pt idx="1444">
                  <c:v>5.8790221810299997E-2</c:v>
                </c:pt>
                <c:pt idx="1445">
                  <c:v>5.8864749968099997E-2</c:v>
                </c:pt>
                <c:pt idx="1446">
                  <c:v>5.8924630284299999E-2</c:v>
                </c:pt>
                <c:pt idx="1447">
                  <c:v>5.8982908725700001E-2</c:v>
                </c:pt>
                <c:pt idx="1448">
                  <c:v>5.9072997421000001E-2</c:v>
                </c:pt>
                <c:pt idx="1449">
                  <c:v>5.9140887111400003E-2</c:v>
                </c:pt>
                <c:pt idx="1450">
                  <c:v>5.92212118208E-2</c:v>
                </c:pt>
                <c:pt idx="1451">
                  <c:v>5.9289712458799999E-2</c:v>
                </c:pt>
                <c:pt idx="1452">
                  <c:v>5.9364009648600002E-2</c:v>
                </c:pt>
                <c:pt idx="1453">
                  <c:v>5.9435635805100001E-2</c:v>
                </c:pt>
                <c:pt idx="1454">
                  <c:v>5.9509020298699998E-2</c:v>
                </c:pt>
                <c:pt idx="1455">
                  <c:v>5.9571567922800002E-2</c:v>
                </c:pt>
                <c:pt idx="1456">
                  <c:v>5.9649072587499997E-2</c:v>
                </c:pt>
                <c:pt idx="1457">
                  <c:v>5.9713222086400002E-2</c:v>
                </c:pt>
                <c:pt idx="1458">
                  <c:v>5.9776995330999998E-2</c:v>
                </c:pt>
                <c:pt idx="1459">
                  <c:v>5.9869218617699997E-2</c:v>
                </c:pt>
                <c:pt idx="1460">
                  <c:v>5.9954807162299999E-2</c:v>
                </c:pt>
                <c:pt idx="1461">
                  <c:v>6.0035590082400003E-2</c:v>
                </c:pt>
                <c:pt idx="1462">
                  <c:v>6.0077544301700002E-2</c:v>
                </c:pt>
                <c:pt idx="1463">
                  <c:v>6.0169920325299997E-2</c:v>
                </c:pt>
                <c:pt idx="1464">
                  <c:v>6.0223162174199998E-2</c:v>
                </c:pt>
                <c:pt idx="1465">
                  <c:v>6.0298528522299999E-2</c:v>
                </c:pt>
                <c:pt idx="1466">
                  <c:v>6.0375191271299998E-2</c:v>
                </c:pt>
                <c:pt idx="1467">
                  <c:v>6.04554414749E-2</c:v>
                </c:pt>
                <c:pt idx="1468">
                  <c:v>6.0520887374900002E-2</c:v>
                </c:pt>
                <c:pt idx="1469">
                  <c:v>6.06116652489E-2</c:v>
                </c:pt>
                <c:pt idx="1470">
                  <c:v>6.0682911425799999E-2</c:v>
                </c:pt>
                <c:pt idx="1471">
                  <c:v>6.0754004865899998E-2</c:v>
                </c:pt>
                <c:pt idx="1472">
                  <c:v>6.0846686363200002E-2</c:v>
                </c:pt>
                <c:pt idx="1473">
                  <c:v>6.0904126614300003E-2</c:v>
                </c:pt>
                <c:pt idx="1474">
                  <c:v>6.0955081134999999E-2</c:v>
                </c:pt>
                <c:pt idx="1475">
                  <c:v>6.1021368950600001E-2</c:v>
                </c:pt>
                <c:pt idx="1476">
                  <c:v>6.1135943978999997E-2</c:v>
                </c:pt>
                <c:pt idx="1477">
                  <c:v>6.1204597353899999E-2</c:v>
                </c:pt>
                <c:pt idx="1478">
                  <c:v>6.1267148703300002E-2</c:v>
                </c:pt>
                <c:pt idx="1479">
                  <c:v>6.1338700354100002E-2</c:v>
                </c:pt>
                <c:pt idx="1480">
                  <c:v>6.1423372477300002E-2</c:v>
                </c:pt>
                <c:pt idx="1481">
                  <c:v>6.1484701931499998E-2</c:v>
                </c:pt>
                <c:pt idx="1482">
                  <c:v>6.1552897095699999E-2</c:v>
                </c:pt>
                <c:pt idx="1483">
                  <c:v>6.1649851500999997E-2</c:v>
                </c:pt>
                <c:pt idx="1484">
                  <c:v>6.1730936169600001E-2</c:v>
                </c:pt>
                <c:pt idx="1485">
                  <c:v>6.17924965918E-2</c:v>
                </c:pt>
                <c:pt idx="1486">
                  <c:v>6.1872363090500003E-2</c:v>
                </c:pt>
                <c:pt idx="1487">
                  <c:v>6.1944983899600001E-2</c:v>
                </c:pt>
                <c:pt idx="1488">
                  <c:v>6.1994414776599997E-2</c:v>
                </c:pt>
                <c:pt idx="1489">
                  <c:v>6.2085568904900003E-2</c:v>
                </c:pt>
                <c:pt idx="1490">
                  <c:v>6.2169555574699997E-2</c:v>
                </c:pt>
                <c:pt idx="1491">
                  <c:v>6.2226537615099997E-2</c:v>
                </c:pt>
                <c:pt idx="1492">
                  <c:v>6.2302894890299998E-2</c:v>
                </c:pt>
                <c:pt idx="1493">
                  <c:v>6.2380015850100001E-2</c:v>
                </c:pt>
                <c:pt idx="1494">
                  <c:v>6.2459804117700003E-2</c:v>
                </c:pt>
                <c:pt idx="1495">
                  <c:v>6.2532350420999999E-2</c:v>
                </c:pt>
                <c:pt idx="1496">
                  <c:v>6.25955089927E-2</c:v>
                </c:pt>
                <c:pt idx="1497">
                  <c:v>6.2666602432700003E-2</c:v>
                </c:pt>
                <c:pt idx="1498">
                  <c:v>6.2722899019700004E-2</c:v>
                </c:pt>
                <c:pt idx="1499">
                  <c:v>6.2829002738000003E-2</c:v>
                </c:pt>
                <c:pt idx="1500">
                  <c:v>6.2903687357900001E-2</c:v>
                </c:pt>
                <c:pt idx="1501">
                  <c:v>6.2963947653800006E-2</c:v>
                </c:pt>
                <c:pt idx="1502">
                  <c:v>6.3038244843499999E-2</c:v>
                </c:pt>
                <c:pt idx="1503">
                  <c:v>6.3116207718799999E-2</c:v>
                </c:pt>
                <c:pt idx="1504">
                  <c:v>6.3189737498799997E-2</c:v>
                </c:pt>
                <c:pt idx="1505">
                  <c:v>6.3249088823799995E-2</c:v>
                </c:pt>
                <c:pt idx="1506">
                  <c:v>6.3325747847600006E-2</c:v>
                </c:pt>
                <c:pt idx="1507">
                  <c:v>6.3421249389600004E-2</c:v>
                </c:pt>
                <c:pt idx="1508">
                  <c:v>6.3494481146300005E-2</c:v>
                </c:pt>
                <c:pt idx="1509">
                  <c:v>6.3566260039799996E-2</c:v>
                </c:pt>
                <c:pt idx="1510">
                  <c:v>6.3640408217899999E-2</c:v>
                </c:pt>
                <c:pt idx="1511">
                  <c:v>6.3703417777999996E-2</c:v>
                </c:pt>
                <c:pt idx="1512">
                  <c:v>6.3805326819400002E-2</c:v>
                </c:pt>
                <c:pt idx="1513">
                  <c:v>6.3869401812599993E-2</c:v>
                </c:pt>
                <c:pt idx="1514">
                  <c:v>6.3960865140000003E-2</c:v>
                </c:pt>
                <c:pt idx="1515">
                  <c:v>6.4035318791899998E-2</c:v>
                </c:pt>
                <c:pt idx="1516">
                  <c:v>6.4106412231900001E-2</c:v>
                </c:pt>
                <c:pt idx="1517">
                  <c:v>6.4179413020599999E-2</c:v>
                </c:pt>
                <c:pt idx="1518">
                  <c:v>6.4255312085199995E-2</c:v>
                </c:pt>
                <c:pt idx="1519">
                  <c:v>6.4323738217400006E-2</c:v>
                </c:pt>
                <c:pt idx="1520">
                  <c:v>6.4405582845199996E-2</c:v>
                </c:pt>
                <c:pt idx="1521">
                  <c:v>6.44867494702E-2</c:v>
                </c:pt>
                <c:pt idx="1522">
                  <c:v>6.4539536833799996E-2</c:v>
                </c:pt>
                <c:pt idx="1523">
                  <c:v>6.4642362296600003E-2</c:v>
                </c:pt>
                <c:pt idx="1524">
                  <c:v>6.4714066684200003E-2</c:v>
                </c:pt>
                <c:pt idx="1525">
                  <c:v>6.47762343287E-2</c:v>
                </c:pt>
                <c:pt idx="1526">
                  <c:v>6.4861133694600004E-2</c:v>
                </c:pt>
                <c:pt idx="1527">
                  <c:v>6.4948551356799999E-2</c:v>
                </c:pt>
                <c:pt idx="1528">
                  <c:v>6.5008737146900003E-2</c:v>
                </c:pt>
                <c:pt idx="1529">
                  <c:v>6.5084643661999994E-2</c:v>
                </c:pt>
                <c:pt idx="1530">
                  <c:v>6.5169773995900002E-2</c:v>
                </c:pt>
                <c:pt idx="1531">
                  <c:v>6.5250702202300004E-2</c:v>
                </c:pt>
                <c:pt idx="1532">
                  <c:v>6.5297544002499999E-2</c:v>
                </c:pt>
                <c:pt idx="1533">
                  <c:v>6.5362453460700007E-2</c:v>
                </c:pt>
                <c:pt idx="1534">
                  <c:v>6.5447278320799995E-2</c:v>
                </c:pt>
                <c:pt idx="1535">
                  <c:v>6.5521731972700004E-2</c:v>
                </c:pt>
                <c:pt idx="1536">
                  <c:v>6.5589316189300001E-2</c:v>
                </c:pt>
                <c:pt idx="1537">
                  <c:v>6.5649658441500003E-2</c:v>
                </c:pt>
                <c:pt idx="1538">
                  <c:v>6.5746456384700003E-2</c:v>
                </c:pt>
                <c:pt idx="1539">
                  <c:v>6.5830215811699996E-2</c:v>
                </c:pt>
                <c:pt idx="1540">
                  <c:v>6.5894670784499995E-2</c:v>
                </c:pt>
                <c:pt idx="1541">
                  <c:v>6.5954856574499995E-2</c:v>
                </c:pt>
                <c:pt idx="1542">
                  <c:v>6.6038690507399994E-2</c:v>
                </c:pt>
                <c:pt idx="1543">
                  <c:v>6.6118709743000006E-2</c:v>
                </c:pt>
                <c:pt idx="1544">
                  <c:v>6.6176988184500005E-2</c:v>
                </c:pt>
                <c:pt idx="1545">
                  <c:v>6.6269516944900006E-2</c:v>
                </c:pt>
                <c:pt idx="1546">
                  <c:v>6.6334046423400003E-2</c:v>
                </c:pt>
                <c:pt idx="1547">
                  <c:v>6.6391490399799996E-2</c:v>
                </c:pt>
                <c:pt idx="1548">
                  <c:v>6.6471509635399995E-2</c:v>
                </c:pt>
                <c:pt idx="1549">
                  <c:v>6.6564723849299998E-2</c:v>
                </c:pt>
                <c:pt idx="1550">
                  <c:v>6.66287988424E-2</c:v>
                </c:pt>
                <c:pt idx="1551">
                  <c:v>6.6702105104900003E-2</c:v>
                </c:pt>
                <c:pt idx="1552">
                  <c:v>6.6756725311300003E-2</c:v>
                </c:pt>
                <c:pt idx="1553">
                  <c:v>6.68490231037E-2</c:v>
                </c:pt>
                <c:pt idx="1554">
                  <c:v>6.6918596625300003E-2</c:v>
                </c:pt>
                <c:pt idx="1555">
                  <c:v>6.70014321804E-2</c:v>
                </c:pt>
                <c:pt idx="1556">
                  <c:v>6.7068330943599999E-2</c:v>
                </c:pt>
                <c:pt idx="1557">
                  <c:v>6.7154072225100003E-2</c:v>
                </c:pt>
                <c:pt idx="1558">
                  <c:v>6.7221887409700004E-2</c:v>
                </c:pt>
                <c:pt idx="1559">
                  <c:v>6.7298702895599999E-2</c:v>
                </c:pt>
                <c:pt idx="1560">
                  <c:v>6.7354619502999993E-2</c:v>
                </c:pt>
                <c:pt idx="1561">
                  <c:v>6.7460112273699996E-2</c:v>
                </c:pt>
                <c:pt idx="1562">
                  <c:v>6.75305202603E-2</c:v>
                </c:pt>
                <c:pt idx="1563">
                  <c:v>6.7603901028600005E-2</c:v>
                </c:pt>
                <c:pt idx="1564">
                  <c:v>6.7676521837699996E-2</c:v>
                </c:pt>
                <c:pt idx="1565">
                  <c:v>6.7771032452599994E-2</c:v>
                </c:pt>
                <c:pt idx="1566">
                  <c:v>6.7871958017300005E-2</c:v>
                </c:pt>
                <c:pt idx="1567">
                  <c:v>6.7912459373500003E-2</c:v>
                </c:pt>
                <c:pt idx="1568">
                  <c:v>6.7992858588699995E-2</c:v>
                </c:pt>
                <c:pt idx="1569">
                  <c:v>6.8062044680100006E-2</c:v>
                </c:pt>
                <c:pt idx="1570">
                  <c:v>6.8143062293500006E-2</c:v>
                </c:pt>
                <c:pt idx="1571">
                  <c:v>6.8208657205099998E-2</c:v>
                </c:pt>
                <c:pt idx="1572">
                  <c:v>6.8300582468500001E-2</c:v>
                </c:pt>
                <c:pt idx="1573">
                  <c:v>6.8385712802399995E-2</c:v>
                </c:pt>
                <c:pt idx="1574">
                  <c:v>6.8460620939699998E-2</c:v>
                </c:pt>
                <c:pt idx="1575">
                  <c:v>6.8538501858700002E-2</c:v>
                </c:pt>
                <c:pt idx="1576">
                  <c:v>6.8624317645999994E-2</c:v>
                </c:pt>
                <c:pt idx="1577">
                  <c:v>6.8674735724900002E-2</c:v>
                </c:pt>
                <c:pt idx="1578">
                  <c:v>6.8767040967899998E-2</c:v>
                </c:pt>
                <c:pt idx="1579">
                  <c:v>6.8827301263800003E-2</c:v>
                </c:pt>
                <c:pt idx="1580">
                  <c:v>6.8901292979700005E-2</c:v>
                </c:pt>
                <c:pt idx="1581">
                  <c:v>6.8985432386399995E-2</c:v>
                </c:pt>
                <c:pt idx="1582">
                  <c:v>6.9061942398499998E-2</c:v>
                </c:pt>
                <c:pt idx="1583">
                  <c:v>6.9151416420900003E-2</c:v>
                </c:pt>
                <c:pt idx="1584">
                  <c:v>6.9205731153499997E-2</c:v>
                </c:pt>
                <c:pt idx="1585">
                  <c:v>6.92937597632E-2</c:v>
                </c:pt>
                <c:pt idx="1586">
                  <c:v>6.9348149001599996E-2</c:v>
                </c:pt>
                <c:pt idx="1587">
                  <c:v>6.9441825151400002E-2</c:v>
                </c:pt>
                <c:pt idx="1588">
                  <c:v>6.9512836635099995E-2</c:v>
                </c:pt>
                <c:pt idx="1589">
                  <c:v>6.95887431502E-2</c:v>
                </c:pt>
                <c:pt idx="1590">
                  <c:v>6.9678291678400006E-2</c:v>
                </c:pt>
                <c:pt idx="1591">
                  <c:v>6.9720938801799998E-2</c:v>
                </c:pt>
                <c:pt idx="1592">
                  <c:v>6.9837108254399996E-2</c:v>
                </c:pt>
                <c:pt idx="1593">
                  <c:v>6.9875098764900001E-2</c:v>
                </c:pt>
                <c:pt idx="1594">
                  <c:v>6.9961145520199997E-2</c:v>
                </c:pt>
                <c:pt idx="1595">
                  <c:v>7.0039331913000005E-2</c:v>
                </c:pt>
                <c:pt idx="1596">
                  <c:v>7.0116832852400002E-2</c:v>
                </c:pt>
                <c:pt idx="1597">
                  <c:v>7.0175722241399993E-2</c:v>
                </c:pt>
                <c:pt idx="1598">
                  <c:v>7.0274963974999993E-2</c:v>
                </c:pt>
                <c:pt idx="1599">
                  <c:v>7.0360630750699996E-2</c:v>
                </c:pt>
                <c:pt idx="1600">
                  <c:v>7.0433326065499999E-2</c:v>
                </c:pt>
                <c:pt idx="1601">
                  <c:v>7.0485807955300003E-2</c:v>
                </c:pt>
                <c:pt idx="1602">
                  <c:v>7.0585504174199995E-2</c:v>
                </c:pt>
                <c:pt idx="1603">
                  <c:v>7.0662394165999995E-2</c:v>
                </c:pt>
                <c:pt idx="1604">
                  <c:v>7.0742338895800005E-2</c:v>
                </c:pt>
                <c:pt idx="1605">
                  <c:v>7.0813357830000007E-2</c:v>
                </c:pt>
                <c:pt idx="1606">
                  <c:v>7.0897571742499998E-2</c:v>
                </c:pt>
                <c:pt idx="1607">
                  <c:v>7.0962026715299997E-2</c:v>
                </c:pt>
                <c:pt idx="1608">
                  <c:v>7.1052119135899997E-2</c:v>
                </c:pt>
                <c:pt idx="1609">
                  <c:v>7.1123898029299998E-2</c:v>
                </c:pt>
                <c:pt idx="1610">
                  <c:v>7.1182712912600005E-2</c:v>
                </c:pt>
                <c:pt idx="1611">
                  <c:v>7.1264483034600007E-2</c:v>
                </c:pt>
                <c:pt idx="1612">
                  <c:v>7.1341373026400007E-2</c:v>
                </c:pt>
                <c:pt idx="1613">
                  <c:v>7.1416668593900001E-2</c:v>
                </c:pt>
                <c:pt idx="1614">
                  <c:v>7.1504771709400006E-2</c:v>
                </c:pt>
                <c:pt idx="1615">
                  <c:v>7.1583494543999995E-2</c:v>
                </c:pt>
                <c:pt idx="1616">
                  <c:v>7.1643374860299994E-2</c:v>
                </c:pt>
                <c:pt idx="1617">
                  <c:v>7.1719728410199995E-2</c:v>
                </c:pt>
                <c:pt idx="1618">
                  <c:v>7.17954039574E-2</c:v>
                </c:pt>
                <c:pt idx="1619">
                  <c:v>7.1878321468799994E-2</c:v>
                </c:pt>
                <c:pt idx="1620">
                  <c:v>7.1968480944599997E-2</c:v>
                </c:pt>
                <c:pt idx="1621">
                  <c:v>7.2039499878900001E-2</c:v>
                </c:pt>
                <c:pt idx="1622">
                  <c:v>7.2120204567899998E-2</c:v>
                </c:pt>
                <c:pt idx="1623">
                  <c:v>7.2195500135400006E-2</c:v>
                </c:pt>
                <c:pt idx="1624">
                  <c:v>7.2262778878199999E-2</c:v>
                </c:pt>
                <c:pt idx="1625">
                  <c:v>7.2335779666899996E-2</c:v>
                </c:pt>
                <c:pt idx="1626">
                  <c:v>7.2418086230799997E-2</c:v>
                </c:pt>
                <c:pt idx="1627">
                  <c:v>7.2501994669399994E-2</c:v>
                </c:pt>
                <c:pt idx="1628">
                  <c:v>7.2567977011200005E-2</c:v>
                </c:pt>
                <c:pt idx="1629">
                  <c:v>7.2654709219899999E-2</c:v>
                </c:pt>
                <c:pt idx="1630">
                  <c:v>7.2710320353500002E-2</c:v>
                </c:pt>
                <c:pt idx="1631">
                  <c:v>7.2807118296599999E-2</c:v>
                </c:pt>
                <c:pt idx="1632">
                  <c:v>7.2880655527100005E-2</c:v>
                </c:pt>
                <c:pt idx="1633">
                  <c:v>7.2965785860999999E-2</c:v>
                </c:pt>
                <c:pt idx="1634">
                  <c:v>7.3024749755899995E-2</c:v>
                </c:pt>
                <c:pt idx="1635">
                  <c:v>7.3122546076799994E-2</c:v>
                </c:pt>
                <c:pt idx="1636">
                  <c:v>7.3182575404600006E-2</c:v>
                </c:pt>
                <c:pt idx="1637">
                  <c:v>7.3266029357899998E-2</c:v>
                </c:pt>
                <c:pt idx="1638">
                  <c:v>7.3363363742800003E-2</c:v>
                </c:pt>
                <c:pt idx="1639">
                  <c:v>7.3423013091099998E-2</c:v>
                </c:pt>
                <c:pt idx="1640">
                  <c:v>7.3492884635899994E-2</c:v>
                </c:pt>
                <c:pt idx="1641">
                  <c:v>7.3576189577599996E-2</c:v>
                </c:pt>
                <c:pt idx="1642">
                  <c:v>7.3659792542500005E-2</c:v>
                </c:pt>
                <c:pt idx="1643">
                  <c:v>7.3742941021900002E-2</c:v>
                </c:pt>
                <c:pt idx="1644">
                  <c:v>7.3809608817099998E-2</c:v>
                </c:pt>
                <c:pt idx="1645">
                  <c:v>7.3882684111599997E-2</c:v>
                </c:pt>
                <c:pt idx="1646">
                  <c:v>7.3959194123700001E-2</c:v>
                </c:pt>
                <c:pt idx="1647">
                  <c:v>7.4056297540700006E-2</c:v>
                </c:pt>
                <c:pt idx="1648">
                  <c:v>7.4132502079000004E-2</c:v>
                </c:pt>
                <c:pt idx="1649">
                  <c:v>7.4213668703999994E-2</c:v>
                </c:pt>
                <c:pt idx="1650">
                  <c:v>7.4276752769900006E-2</c:v>
                </c:pt>
                <c:pt idx="1651">
                  <c:v>7.4356541037600005E-2</c:v>
                </c:pt>
                <c:pt idx="1652">
                  <c:v>7.4427559971800006E-2</c:v>
                </c:pt>
                <c:pt idx="1653">
                  <c:v>7.4514597654300005E-2</c:v>
                </c:pt>
                <c:pt idx="1654">
                  <c:v>7.4582412838900006E-2</c:v>
                </c:pt>
                <c:pt idx="1655">
                  <c:v>7.46705159545E-2</c:v>
                </c:pt>
                <c:pt idx="1656">
                  <c:v>7.4759006500199995E-2</c:v>
                </c:pt>
                <c:pt idx="1657">
                  <c:v>7.4808970093699995E-2</c:v>
                </c:pt>
                <c:pt idx="1658">
                  <c:v>7.4895009398499995E-2</c:v>
                </c:pt>
                <c:pt idx="1659">
                  <c:v>7.49716758728E-2</c:v>
                </c:pt>
                <c:pt idx="1660">
                  <c:v>7.5063973665199998E-2</c:v>
                </c:pt>
                <c:pt idx="1661">
                  <c:v>7.5124539434899995E-2</c:v>
                </c:pt>
                <c:pt idx="1662">
                  <c:v>7.5191132724300003E-2</c:v>
                </c:pt>
                <c:pt idx="1663">
                  <c:v>7.5260549783700004E-2</c:v>
                </c:pt>
                <c:pt idx="1664">
                  <c:v>7.5358115136599998E-2</c:v>
                </c:pt>
                <c:pt idx="1665">
                  <c:v>7.54383653402E-2</c:v>
                </c:pt>
                <c:pt idx="1666">
                  <c:v>7.5515255332E-2</c:v>
                </c:pt>
                <c:pt idx="1667">
                  <c:v>7.5582996010799999E-2</c:v>
                </c:pt>
                <c:pt idx="1668">
                  <c:v>7.5661636889000003E-2</c:v>
                </c:pt>
                <c:pt idx="1669">
                  <c:v>7.5730443000799993E-2</c:v>
                </c:pt>
                <c:pt idx="1670">
                  <c:v>7.5836554169700005E-2</c:v>
                </c:pt>
                <c:pt idx="1671">
                  <c:v>7.5901925563800002E-2</c:v>
                </c:pt>
                <c:pt idx="1672">
                  <c:v>7.5973398983500001E-2</c:v>
                </c:pt>
                <c:pt idx="1673">
                  <c:v>7.6044954359499997E-2</c:v>
                </c:pt>
                <c:pt idx="1674">
                  <c:v>7.6127029955399994E-2</c:v>
                </c:pt>
                <c:pt idx="1675">
                  <c:v>7.6193772256400005E-2</c:v>
                </c:pt>
                <c:pt idx="1676">
                  <c:v>7.6276615261999997E-2</c:v>
                </c:pt>
                <c:pt idx="1677">
                  <c:v>7.6371133327499993E-2</c:v>
                </c:pt>
                <c:pt idx="1678">
                  <c:v>7.6460607349899998E-2</c:v>
                </c:pt>
                <c:pt idx="1679">
                  <c:v>7.6541997492300007E-2</c:v>
                </c:pt>
                <c:pt idx="1680">
                  <c:v>7.6611876487700001E-2</c:v>
                </c:pt>
                <c:pt idx="1681">
                  <c:v>7.6707378029800002E-2</c:v>
                </c:pt>
                <c:pt idx="1682">
                  <c:v>7.6766498386900001E-2</c:v>
                </c:pt>
                <c:pt idx="1683">
                  <c:v>7.6859638094899999E-2</c:v>
                </c:pt>
                <c:pt idx="1684">
                  <c:v>7.6921194791799999E-2</c:v>
                </c:pt>
                <c:pt idx="1685">
                  <c:v>7.6997399330099997E-2</c:v>
                </c:pt>
                <c:pt idx="1686">
                  <c:v>7.7085271477700001E-2</c:v>
                </c:pt>
                <c:pt idx="1687">
                  <c:v>7.7172845601999995E-2</c:v>
                </c:pt>
                <c:pt idx="1688">
                  <c:v>7.7254392206699996E-2</c:v>
                </c:pt>
                <c:pt idx="1689">
                  <c:v>7.7327467501199995E-2</c:v>
                </c:pt>
                <c:pt idx="1690">
                  <c:v>7.7386811375599995E-2</c:v>
                </c:pt>
                <c:pt idx="1691">
                  <c:v>7.7482469379899999E-2</c:v>
                </c:pt>
                <c:pt idx="1692">
                  <c:v>7.7556386589999998E-2</c:v>
                </c:pt>
                <c:pt idx="1693">
                  <c:v>7.7636331319799995E-2</c:v>
                </c:pt>
                <c:pt idx="1694">
                  <c:v>7.7718563377899993E-2</c:v>
                </c:pt>
                <c:pt idx="1695">
                  <c:v>7.78152123094E-2</c:v>
                </c:pt>
                <c:pt idx="1696">
                  <c:v>7.7882111072499996E-2</c:v>
                </c:pt>
                <c:pt idx="1697">
                  <c:v>7.7967770397700004E-2</c:v>
                </c:pt>
                <c:pt idx="1698">
                  <c:v>7.8032225370399999E-2</c:v>
                </c:pt>
                <c:pt idx="1699">
                  <c:v>7.8105151653299995E-2</c:v>
                </c:pt>
                <c:pt idx="1700">
                  <c:v>7.8173734247699994E-2</c:v>
                </c:pt>
                <c:pt idx="1701">
                  <c:v>7.8270763158799994E-2</c:v>
                </c:pt>
                <c:pt idx="1702">
                  <c:v>7.8347653150599994E-2</c:v>
                </c:pt>
                <c:pt idx="1703">
                  <c:v>7.8419663011999999E-2</c:v>
                </c:pt>
                <c:pt idx="1704">
                  <c:v>7.8510433435399998E-2</c:v>
                </c:pt>
                <c:pt idx="1705">
                  <c:v>7.8568406403100005E-2</c:v>
                </c:pt>
                <c:pt idx="1706">
                  <c:v>7.8650414943699995E-2</c:v>
                </c:pt>
                <c:pt idx="1707">
                  <c:v>7.8737296164000006E-2</c:v>
                </c:pt>
                <c:pt idx="1708">
                  <c:v>7.88006857038E-2</c:v>
                </c:pt>
                <c:pt idx="1709">
                  <c:v>7.8895427286599998E-2</c:v>
                </c:pt>
                <c:pt idx="1710">
                  <c:v>7.8966595232500006E-2</c:v>
                </c:pt>
                <c:pt idx="1711">
                  <c:v>7.9054474830600005E-2</c:v>
                </c:pt>
                <c:pt idx="1712">
                  <c:v>7.9118244350000005E-2</c:v>
                </c:pt>
                <c:pt idx="1713">
                  <c:v>7.9198643565199997E-2</c:v>
                </c:pt>
                <c:pt idx="1714">
                  <c:v>7.9287208616699995E-2</c:v>
                </c:pt>
                <c:pt idx="1715">
                  <c:v>7.9366996884300003E-2</c:v>
                </c:pt>
                <c:pt idx="1716">
                  <c:v>7.9425431788000003E-2</c:v>
                </c:pt>
                <c:pt idx="1717">
                  <c:v>7.9512849450099995E-2</c:v>
                </c:pt>
                <c:pt idx="1718">
                  <c:v>7.9601638019100002E-2</c:v>
                </c:pt>
                <c:pt idx="1719">
                  <c:v>7.9672351479499998E-2</c:v>
                </c:pt>
                <c:pt idx="1720">
                  <c:v>7.9753816127799998E-2</c:v>
                </c:pt>
                <c:pt idx="1721">
                  <c:v>7.9843066632699994E-2</c:v>
                </c:pt>
                <c:pt idx="1722">
                  <c:v>7.9919807612900004E-2</c:v>
                </c:pt>
                <c:pt idx="1723">
                  <c:v>7.9985179007100005E-2</c:v>
                </c:pt>
                <c:pt idx="1724">
                  <c:v>8.0078624188899994E-2</c:v>
                </c:pt>
                <c:pt idx="1725">
                  <c:v>8.0157190561299996E-2</c:v>
                </c:pt>
                <c:pt idx="1726">
                  <c:v>8.0240949988400007E-2</c:v>
                </c:pt>
                <c:pt idx="1727">
                  <c:v>8.03247094154E-2</c:v>
                </c:pt>
                <c:pt idx="1728">
                  <c:v>8.0405719578300006E-2</c:v>
                </c:pt>
                <c:pt idx="1729">
                  <c:v>8.0480396747600005E-2</c:v>
                </c:pt>
                <c:pt idx="1730">
                  <c:v>8.0591619014699994E-2</c:v>
                </c:pt>
                <c:pt idx="1731">
                  <c:v>8.0638833344000002E-2</c:v>
                </c:pt>
                <c:pt idx="1732">
                  <c:v>8.0713815987099993E-2</c:v>
                </c:pt>
                <c:pt idx="1733">
                  <c:v>8.0821149051199997E-2</c:v>
                </c:pt>
                <c:pt idx="1734">
                  <c:v>8.0904670059700007E-2</c:v>
                </c:pt>
                <c:pt idx="1735">
                  <c:v>8.0962263047700003E-2</c:v>
                </c:pt>
                <c:pt idx="1736">
                  <c:v>8.1037938594800005E-2</c:v>
                </c:pt>
                <c:pt idx="1737">
                  <c:v>8.1141069531400004E-2</c:v>
                </c:pt>
                <c:pt idx="1738">
                  <c:v>8.1228181719799994E-2</c:v>
                </c:pt>
                <c:pt idx="1739">
                  <c:v>8.1264339387400006E-2</c:v>
                </c:pt>
                <c:pt idx="1740">
                  <c:v>8.13718214631E-2</c:v>
                </c:pt>
                <c:pt idx="1741">
                  <c:v>8.1442229449700004E-2</c:v>
                </c:pt>
                <c:pt idx="1742">
                  <c:v>8.1499896943600006E-2</c:v>
                </c:pt>
                <c:pt idx="1743">
                  <c:v>8.1603027880200005E-2</c:v>
                </c:pt>
                <c:pt idx="1744">
                  <c:v>8.1687010824699993E-2</c:v>
                </c:pt>
                <c:pt idx="1745">
                  <c:v>8.1740029156200003E-2</c:v>
                </c:pt>
                <c:pt idx="1746">
                  <c:v>8.1834159791499994E-2</c:v>
                </c:pt>
                <c:pt idx="1747">
                  <c:v>8.1889085471599996E-2</c:v>
                </c:pt>
                <c:pt idx="1748">
                  <c:v>8.1965133547799995E-2</c:v>
                </c:pt>
                <c:pt idx="1749">
                  <c:v>8.2061402499699995E-2</c:v>
                </c:pt>
                <c:pt idx="1750">
                  <c:v>8.2136236131199997E-2</c:v>
                </c:pt>
                <c:pt idx="1751">
                  <c:v>8.2220450043700002E-2</c:v>
                </c:pt>
                <c:pt idx="1752">
                  <c:v>8.2304202020200001E-2</c:v>
                </c:pt>
                <c:pt idx="1753">
                  <c:v>8.2369193434700005E-2</c:v>
                </c:pt>
                <c:pt idx="1754">
                  <c:v>8.2468897104299999E-2</c:v>
                </c:pt>
                <c:pt idx="1755">
                  <c:v>8.25469344854E-2</c:v>
                </c:pt>
                <c:pt idx="1756">
                  <c:v>8.2625500857800002E-2</c:v>
                </c:pt>
                <c:pt idx="1757">
                  <c:v>8.2701630890400002E-2</c:v>
                </c:pt>
                <c:pt idx="1758">
                  <c:v>8.27778354287E-2</c:v>
                </c:pt>
                <c:pt idx="1759">
                  <c:v>8.2854494452499997E-2</c:v>
                </c:pt>
                <c:pt idx="1760">
                  <c:v>8.2957632839699993E-2</c:v>
                </c:pt>
                <c:pt idx="1761">
                  <c:v>8.3036653697500004E-2</c:v>
                </c:pt>
                <c:pt idx="1762">
                  <c:v>8.3113394677599997E-2</c:v>
                </c:pt>
                <c:pt idx="1763">
                  <c:v>8.3207681775100004E-2</c:v>
                </c:pt>
                <c:pt idx="1764">
                  <c:v>8.3285331726100004E-2</c:v>
                </c:pt>
                <c:pt idx="1765">
                  <c:v>8.3357572555499998E-2</c:v>
                </c:pt>
                <c:pt idx="1766">
                  <c:v>8.3444453775899999E-2</c:v>
                </c:pt>
                <c:pt idx="1767">
                  <c:v>8.3522796630899995E-2</c:v>
                </c:pt>
                <c:pt idx="1768">
                  <c:v>8.3611130714400003E-2</c:v>
                </c:pt>
                <c:pt idx="1769">
                  <c:v>8.3697937429000002E-2</c:v>
                </c:pt>
                <c:pt idx="1770">
                  <c:v>8.3765372633900007E-2</c:v>
                </c:pt>
                <c:pt idx="1771">
                  <c:v>8.3858512341999994E-2</c:v>
                </c:pt>
                <c:pt idx="1772">
                  <c:v>8.3939291536800006E-2</c:v>
                </c:pt>
                <c:pt idx="1773">
                  <c:v>8.40105414391E-2</c:v>
                </c:pt>
                <c:pt idx="1774">
                  <c:v>8.4098413586600002E-2</c:v>
                </c:pt>
                <c:pt idx="1775">
                  <c:v>8.4182932972899999E-2</c:v>
                </c:pt>
                <c:pt idx="1776">
                  <c:v>8.4268219768999994E-2</c:v>
                </c:pt>
                <c:pt idx="1777">
                  <c:v>8.4345795214200006E-2</c:v>
                </c:pt>
                <c:pt idx="1778">
                  <c:v>8.4423676133199996E-2</c:v>
                </c:pt>
                <c:pt idx="1779">
                  <c:v>8.4507279098000002E-2</c:v>
                </c:pt>
                <c:pt idx="1780">
                  <c:v>8.4592871367900002E-2</c:v>
                </c:pt>
                <c:pt idx="1781">
                  <c:v>8.4675788879399999E-2</c:v>
                </c:pt>
                <c:pt idx="1782">
                  <c:v>8.4734752774200006E-2</c:v>
                </c:pt>
                <c:pt idx="1783">
                  <c:v>8.4805086255099998E-2</c:v>
                </c:pt>
                <c:pt idx="1784">
                  <c:v>8.4906764328500001E-2</c:v>
                </c:pt>
                <c:pt idx="1785">
                  <c:v>8.49946439266E-2</c:v>
                </c:pt>
                <c:pt idx="1786">
                  <c:v>8.5068181157100006E-2</c:v>
                </c:pt>
                <c:pt idx="1787">
                  <c:v>8.5168257355699994E-2</c:v>
                </c:pt>
                <c:pt idx="1788">
                  <c:v>8.52448418736E-2</c:v>
                </c:pt>
                <c:pt idx="1789">
                  <c:v>8.5333332419399999E-2</c:v>
                </c:pt>
                <c:pt idx="1790">
                  <c:v>8.5409156978100004E-2</c:v>
                </c:pt>
                <c:pt idx="1791">
                  <c:v>8.5480093955999994E-2</c:v>
                </c:pt>
                <c:pt idx="1792">
                  <c:v>8.5551798343699997E-2</c:v>
                </c:pt>
                <c:pt idx="1793">
                  <c:v>8.5656531155099996E-2</c:v>
                </c:pt>
                <c:pt idx="1794">
                  <c:v>8.5728622973000004E-2</c:v>
                </c:pt>
                <c:pt idx="1795">
                  <c:v>8.5801392793699999E-2</c:v>
                </c:pt>
                <c:pt idx="1796">
                  <c:v>8.5897430777500006E-2</c:v>
                </c:pt>
                <c:pt idx="1797">
                  <c:v>8.5984468460099994E-2</c:v>
                </c:pt>
                <c:pt idx="1798">
                  <c:v>8.60449597239E-2</c:v>
                </c:pt>
                <c:pt idx="1799">
                  <c:v>8.6120098829299996E-2</c:v>
                </c:pt>
                <c:pt idx="1800">
                  <c:v>8.6232230067300006E-2</c:v>
                </c:pt>
                <c:pt idx="1801">
                  <c:v>8.6299277842000005E-2</c:v>
                </c:pt>
                <c:pt idx="1802">
                  <c:v>8.64044725895E-2</c:v>
                </c:pt>
                <c:pt idx="1803">
                  <c:v>8.6504168808499995E-2</c:v>
                </c:pt>
                <c:pt idx="1804">
                  <c:v>8.6603641509999996E-2</c:v>
                </c:pt>
                <c:pt idx="1805">
                  <c:v>8.6678698658900002E-2</c:v>
                </c:pt>
                <c:pt idx="1806">
                  <c:v>8.6761847138400003E-2</c:v>
                </c:pt>
                <c:pt idx="1807">
                  <c:v>8.6838737130200003E-2</c:v>
                </c:pt>
                <c:pt idx="1808">
                  <c:v>8.6897246539600001E-2</c:v>
                </c:pt>
                <c:pt idx="1809">
                  <c:v>8.6984135210499997E-2</c:v>
                </c:pt>
                <c:pt idx="1810">
                  <c:v>8.7070174515199994E-2</c:v>
                </c:pt>
                <c:pt idx="1811">
                  <c:v>8.7155081331699996E-2</c:v>
                </c:pt>
                <c:pt idx="1812">
                  <c:v>8.7233111262300003E-2</c:v>
                </c:pt>
                <c:pt idx="1813">
                  <c:v>8.7298259139099998E-2</c:v>
                </c:pt>
                <c:pt idx="1814">
                  <c:v>8.7388120591600005E-2</c:v>
                </c:pt>
                <c:pt idx="1815">
                  <c:v>8.7431065738200003E-2</c:v>
                </c:pt>
                <c:pt idx="1816">
                  <c:v>8.7538622319699999E-2</c:v>
                </c:pt>
                <c:pt idx="1817">
                  <c:v>8.7599493563200001E-2</c:v>
                </c:pt>
                <c:pt idx="1818">
                  <c:v>8.7676540017099999E-2</c:v>
                </c:pt>
                <c:pt idx="1819">
                  <c:v>8.77642631531E-2</c:v>
                </c:pt>
                <c:pt idx="1820">
                  <c:v>8.7842829525500002E-2</c:v>
                </c:pt>
                <c:pt idx="1821">
                  <c:v>8.7922699749499997E-2</c:v>
                </c:pt>
                <c:pt idx="1822">
                  <c:v>8.8001266121899999E-2</c:v>
                </c:pt>
                <c:pt idx="1823">
                  <c:v>8.8072434067700003E-2</c:v>
                </c:pt>
                <c:pt idx="1824">
                  <c:v>8.8145814835999994E-2</c:v>
                </c:pt>
                <c:pt idx="1825">
                  <c:v>8.8263750076299996E-2</c:v>
                </c:pt>
                <c:pt idx="1826">
                  <c:v>8.8315464556199999E-2</c:v>
                </c:pt>
                <c:pt idx="1827">
                  <c:v>8.8404104113600002E-2</c:v>
                </c:pt>
                <c:pt idx="1828">
                  <c:v>8.8510058820199994E-2</c:v>
                </c:pt>
                <c:pt idx="1829">
                  <c:v>8.8586345314999995E-2</c:v>
                </c:pt>
                <c:pt idx="1830">
                  <c:v>8.8676050305400003E-2</c:v>
                </c:pt>
                <c:pt idx="1831">
                  <c:v>8.8758967816799997E-2</c:v>
                </c:pt>
                <c:pt idx="1832">
                  <c:v>8.8850654661700001E-2</c:v>
                </c:pt>
                <c:pt idx="1833">
                  <c:v>8.89293029904E-2</c:v>
                </c:pt>
                <c:pt idx="1834">
                  <c:v>8.9015044271900004E-2</c:v>
                </c:pt>
                <c:pt idx="1835">
                  <c:v>8.9093305170500001E-2</c:v>
                </c:pt>
                <c:pt idx="1836">
                  <c:v>8.9173018932299994E-2</c:v>
                </c:pt>
                <c:pt idx="1837">
                  <c:v>8.9272260665899994E-2</c:v>
                </c:pt>
                <c:pt idx="1838">
                  <c:v>8.9353501796699999E-2</c:v>
                </c:pt>
                <c:pt idx="1839">
                  <c:v>8.9431382715700003E-2</c:v>
                </c:pt>
                <c:pt idx="1840">
                  <c:v>8.9526660740399999E-2</c:v>
                </c:pt>
                <c:pt idx="1841">
                  <c:v>8.9599512517499993E-2</c:v>
                </c:pt>
                <c:pt idx="1842">
                  <c:v>8.9693255722500004E-2</c:v>
                </c:pt>
                <c:pt idx="1843">
                  <c:v>8.9754588901999999E-2</c:v>
                </c:pt>
                <c:pt idx="1844">
                  <c:v>8.9867331087600005E-2</c:v>
                </c:pt>
                <c:pt idx="1845">
                  <c:v>8.9948877692200002E-2</c:v>
                </c:pt>
                <c:pt idx="1846">
                  <c:v>9.0020507574100003E-2</c:v>
                </c:pt>
                <c:pt idx="1847">
                  <c:v>9.0130351483799998E-2</c:v>
                </c:pt>
                <c:pt idx="1848">
                  <c:v>9.0192213654500003E-2</c:v>
                </c:pt>
                <c:pt idx="1849">
                  <c:v>9.0287946164599994E-2</c:v>
                </c:pt>
                <c:pt idx="1850">
                  <c:v>9.0356066823E-2</c:v>
                </c:pt>
                <c:pt idx="1851">
                  <c:v>9.0436011552799997E-2</c:v>
                </c:pt>
                <c:pt idx="1852">
                  <c:v>9.0522050857499994E-2</c:v>
                </c:pt>
                <c:pt idx="1853">
                  <c:v>9.0620301663900005E-2</c:v>
                </c:pt>
                <c:pt idx="1854">
                  <c:v>9.0688727796100002E-2</c:v>
                </c:pt>
                <c:pt idx="1855">
                  <c:v>9.0789802372500006E-2</c:v>
                </c:pt>
                <c:pt idx="1856">
                  <c:v>9.0875998139400005E-2</c:v>
                </c:pt>
                <c:pt idx="1857">
                  <c:v>9.0939544141299997E-2</c:v>
                </c:pt>
                <c:pt idx="1858">
                  <c:v>9.1035887598999998E-2</c:v>
                </c:pt>
                <c:pt idx="1859">
                  <c:v>9.1115675866599993E-2</c:v>
                </c:pt>
                <c:pt idx="1860">
                  <c:v>9.1181889176399994E-2</c:v>
                </c:pt>
                <c:pt idx="1861">
                  <c:v>9.1261297464399996E-2</c:v>
                </c:pt>
                <c:pt idx="1862">
                  <c:v>9.1369770467299993E-2</c:v>
                </c:pt>
                <c:pt idx="1863">
                  <c:v>9.1419577598600005E-2</c:v>
                </c:pt>
                <c:pt idx="1864">
                  <c:v>9.1499216854599996E-2</c:v>
                </c:pt>
                <c:pt idx="1865">
                  <c:v>9.1586254537099995E-2</c:v>
                </c:pt>
                <c:pt idx="1866">
                  <c:v>9.16620790958E-2</c:v>
                </c:pt>
                <c:pt idx="1867">
                  <c:v>9.1770701110400005E-2</c:v>
                </c:pt>
                <c:pt idx="1868">
                  <c:v>9.18483585119E-2</c:v>
                </c:pt>
                <c:pt idx="1869">
                  <c:v>9.1920360922799996E-2</c:v>
                </c:pt>
                <c:pt idx="1870">
                  <c:v>9.1994740068900002E-2</c:v>
                </c:pt>
                <c:pt idx="1871">
                  <c:v>9.2092074453799994E-2</c:v>
                </c:pt>
                <c:pt idx="1872">
                  <c:v>9.2163778841499996E-2</c:v>
                </c:pt>
                <c:pt idx="1873">
                  <c:v>9.2245630919899999E-2</c:v>
                </c:pt>
                <c:pt idx="1874">
                  <c:v>9.2327781021599997E-2</c:v>
                </c:pt>
                <c:pt idx="1875">
                  <c:v>9.2402994632700006E-2</c:v>
                </c:pt>
                <c:pt idx="1876">
                  <c:v>9.2483393847899997E-2</c:v>
                </c:pt>
                <c:pt idx="1877">
                  <c:v>9.2580653727100004E-2</c:v>
                </c:pt>
                <c:pt idx="1878">
                  <c:v>9.2667154967799995E-2</c:v>
                </c:pt>
                <c:pt idx="1879">
                  <c:v>9.2754118144500006E-2</c:v>
                </c:pt>
                <c:pt idx="1880">
                  <c:v>9.28454250097E-2</c:v>
                </c:pt>
                <c:pt idx="1881">
                  <c:v>9.2919111251799996E-2</c:v>
                </c:pt>
                <c:pt idx="1882">
                  <c:v>9.3006990849999999E-2</c:v>
                </c:pt>
                <c:pt idx="1883">
                  <c:v>9.3086019158399994E-2</c:v>
                </c:pt>
                <c:pt idx="1884">
                  <c:v>9.3201354146000004E-2</c:v>
                </c:pt>
                <c:pt idx="1885">
                  <c:v>9.3268789350999998E-2</c:v>
                </c:pt>
                <c:pt idx="1886">
                  <c:v>9.3373060226400004E-2</c:v>
                </c:pt>
                <c:pt idx="1887">
                  <c:v>9.3448735773599995E-2</c:v>
                </c:pt>
                <c:pt idx="1888">
                  <c:v>9.35114398599E-2</c:v>
                </c:pt>
                <c:pt idx="1889">
                  <c:v>9.3615330755699999E-2</c:v>
                </c:pt>
                <c:pt idx="1890">
                  <c:v>9.37008410692E-2</c:v>
                </c:pt>
                <c:pt idx="1891">
                  <c:v>9.3789942562599996E-2</c:v>
                </c:pt>
                <c:pt idx="1892">
                  <c:v>9.3877509236300005E-2</c:v>
                </c:pt>
                <c:pt idx="1893">
                  <c:v>9.3971945345400001E-2</c:v>
                </c:pt>
                <c:pt idx="1894">
                  <c:v>9.4055324792900005E-2</c:v>
                </c:pt>
                <c:pt idx="1895">
                  <c:v>9.4158530235300006E-2</c:v>
                </c:pt>
                <c:pt idx="1896">
                  <c:v>9.4233512878399997E-2</c:v>
                </c:pt>
                <c:pt idx="1897">
                  <c:v>9.4325281679599998E-2</c:v>
                </c:pt>
                <c:pt idx="1898">
                  <c:v>9.4419106841099998E-2</c:v>
                </c:pt>
                <c:pt idx="1899">
                  <c:v>9.4463199377100002E-2</c:v>
                </c:pt>
                <c:pt idx="1900">
                  <c:v>9.4576932489899998E-2</c:v>
                </c:pt>
                <c:pt idx="1901">
                  <c:v>9.4655275344800005E-2</c:v>
                </c:pt>
                <c:pt idx="1902">
                  <c:v>9.4727590680100004E-2</c:v>
                </c:pt>
                <c:pt idx="1903">
                  <c:v>9.48166102171E-2</c:v>
                </c:pt>
                <c:pt idx="1904">
                  <c:v>9.4901509583000004E-2</c:v>
                </c:pt>
                <c:pt idx="1905">
                  <c:v>9.4965890049899998E-2</c:v>
                </c:pt>
                <c:pt idx="1906">
                  <c:v>9.50668081641E-2</c:v>
                </c:pt>
                <c:pt idx="1907">
                  <c:v>9.5136836171200001E-2</c:v>
                </c:pt>
                <c:pt idx="1908">
                  <c:v>9.5213577151299994E-2</c:v>
                </c:pt>
                <c:pt idx="1909">
                  <c:v>9.5304347574699994E-2</c:v>
                </c:pt>
                <c:pt idx="1910">
                  <c:v>9.5389634370800003E-2</c:v>
                </c:pt>
                <c:pt idx="1911">
                  <c:v>9.5473542809500003E-2</c:v>
                </c:pt>
                <c:pt idx="1912">
                  <c:v>9.5570497214800001E-2</c:v>
                </c:pt>
                <c:pt idx="1913">
                  <c:v>9.5656462013699997E-2</c:v>
                </c:pt>
                <c:pt idx="1914">
                  <c:v>9.5739074051400003E-2</c:v>
                </c:pt>
                <c:pt idx="1915">
                  <c:v>9.5813147723700004E-2</c:v>
                </c:pt>
                <c:pt idx="1916">
                  <c:v>9.5899574458600007E-2</c:v>
                </c:pt>
                <c:pt idx="1917">
                  <c:v>9.5957621931999998E-2</c:v>
                </c:pt>
                <c:pt idx="1918">
                  <c:v>9.6053428947900005E-2</c:v>
                </c:pt>
                <c:pt idx="1919">
                  <c:v>9.6135586500200002E-2</c:v>
                </c:pt>
                <c:pt idx="1920">
                  <c:v>9.6226669848000004E-2</c:v>
                </c:pt>
                <c:pt idx="1921">
                  <c:v>9.6287846565199994E-2</c:v>
                </c:pt>
                <c:pt idx="1922">
                  <c:v>9.6383348107299996E-2</c:v>
                </c:pt>
                <c:pt idx="1923">
                  <c:v>9.6486859023600005E-2</c:v>
                </c:pt>
                <c:pt idx="1924">
                  <c:v>9.65621545911E-2</c:v>
                </c:pt>
                <c:pt idx="1925">
                  <c:v>9.6653155982500003E-2</c:v>
                </c:pt>
                <c:pt idx="1926">
                  <c:v>9.6741564571900002E-2</c:v>
                </c:pt>
                <c:pt idx="1927">
                  <c:v>9.6827149391200004E-2</c:v>
                </c:pt>
                <c:pt idx="1928">
                  <c:v>9.6911139786200001E-2</c:v>
                </c:pt>
                <c:pt idx="1929">
                  <c:v>9.7006104886499994E-2</c:v>
                </c:pt>
                <c:pt idx="1930">
                  <c:v>9.7085595130899996E-2</c:v>
                </c:pt>
                <c:pt idx="1931">
                  <c:v>9.7180485725400001E-2</c:v>
                </c:pt>
                <c:pt idx="1932">
                  <c:v>9.7272254526600002E-2</c:v>
                </c:pt>
                <c:pt idx="1933">
                  <c:v>9.7376301884700006E-2</c:v>
                </c:pt>
                <c:pt idx="1934">
                  <c:v>9.7468979656699997E-2</c:v>
                </c:pt>
                <c:pt idx="1935">
                  <c:v>9.7559683024900007E-2</c:v>
                </c:pt>
                <c:pt idx="1936">
                  <c:v>9.7629323601699999E-2</c:v>
                </c:pt>
                <c:pt idx="1937">
                  <c:v>9.7709804773300005E-2</c:v>
                </c:pt>
                <c:pt idx="1938">
                  <c:v>9.7824297845400005E-2</c:v>
                </c:pt>
                <c:pt idx="1939">
                  <c:v>9.7903557121800003E-2</c:v>
                </c:pt>
                <c:pt idx="1940">
                  <c:v>9.7983501851599999E-2</c:v>
                </c:pt>
                <c:pt idx="1941">
                  <c:v>9.8081365227700001E-2</c:v>
                </c:pt>
                <c:pt idx="1942">
                  <c:v>9.8149411380300006E-2</c:v>
                </c:pt>
                <c:pt idx="1943">
                  <c:v>9.8246060311799999E-2</c:v>
                </c:pt>
                <c:pt idx="1944">
                  <c:v>9.8337136209000003E-2</c:v>
                </c:pt>
                <c:pt idx="1945">
                  <c:v>9.8424404859500006E-2</c:v>
                </c:pt>
                <c:pt idx="1946">
                  <c:v>9.8515175282999995E-2</c:v>
                </c:pt>
                <c:pt idx="1947">
                  <c:v>9.85926836729E-2</c:v>
                </c:pt>
                <c:pt idx="1948">
                  <c:v>9.8706491291499998E-2</c:v>
                </c:pt>
                <c:pt idx="1949">
                  <c:v>9.8768584430199993E-2</c:v>
                </c:pt>
                <c:pt idx="1950">
                  <c:v>9.8837621510000001E-2</c:v>
                </c:pt>
                <c:pt idx="1951">
                  <c:v>9.8938003182399994E-2</c:v>
                </c:pt>
                <c:pt idx="1952">
                  <c:v>9.9035114049899994E-2</c:v>
                </c:pt>
                <c:pt idx="1953">
                  <c:v>9.9107958376400004E-2</c:v>
                </c:pt>
                <c:pt idx="1954">
                  <c:v>9.92147549987E-2</c:v>
                </c:pt>
                <c:pt idx="1955">
                  <c:v>9.9305219948299994E-2</c:v>
                </c:pt>
                <c:pt idx="1956">
                  <c:v>9.9370516836600004E-2</c:v>
                </c:pt>
                <c:pt idx="1957">
                  <c:v>9.9461369216400003E-2</c:v>
                </c:pt>
                <c:pt idx="1958">
                  <c:v>9.9537499249000003E-2</c:v>
                </c:pt>
                <c:pt idx="1959">
                  <c:v>9.9622249603300003E-2</c:v>
                </c:pt>
                <c:pt idx="1960">
                  <c:v>9.9689148366500002E-2</c:v>
                </c:pt>
                <c:pt idx="1961">
                  <c:v>9.9788315594199997E-2</c:v>
                </c:pt>
                <c:pt idx="1962">
                  <c:v>9.9874049425100003E-2</c:v>
                </c:pt>
                <c:pt idx="1963">
                  <c:v>9.9977031350099999E-2</c:v>
                </c:pt>
                <c:pt idx="1964">
                  <c:v>0.100066892803</c:v>
                </c:pt>
                <c:pt idx="1965">
                  <c:v>0.10014034807699999</c:v>
                </c:pt>
                <c:pt idx="1966">
                  <c:v>0.10022639483199999</c:v>
                </c:pt>
                <c:pt idx="1967">
                  <c:v>0.100318998098</c:v>
                </c:pt>
                <c:pt idx="1968">
                  <c:v>0.100415416062</c:v>
                </c:pt>
                <c:pt idx="1969">
                  <c:v>0.100497499108</c:v>
                </c:pt>
                <c:pt idx="1970">
                  <c:v>0.100601166487</c:v>
                </c:pt>
                <c:pt idx="1971">
                  <c:v>0.100682936609</c:v>
                </c:pt>
                <c:pt idx="1972">
                  <c:v>0.100775539875</c:v>
                </c:pt>
                <c:pt idx="1973">
                  <c:v>0.100860215724</c:v>
                </c:pt>
                <c:pt idx="1974">
                  <c:v>0.10096541047099999</c:v>
                </c:pt>
                <c:pt idx="1975">
                  <c:v>0.101021625102</c:v>
                </c:pt>
                <c:pt idx="1976">
                  <c:v>0.10113337636</c:v>
                </c:pt>
                <c:pt idx="1977">
                  <c:v>0.101225070655</c:v>
                </c:pt>
                <c:pt idx="1978">
                  <c:v>0.10131119191600001</c:v>
                </c:pt>
                <c:pt idx="1979">
                  <c:v>0.10143079608699999</c:v>
                </c:pt>
                <c:pt idx="1980">
                  <c:v>0.10149662941699999</c:v>
                </c:pt>
                <c:pt idx="1981">
                  <c:v>0.10159213095899999</c:v>
                </c:pt>
                <c:pt idx="1982">
                  <c:v>0.101684354246</c:v>
                </c:pt>
                <c:pt idx="1983">
                  <c:v>0.101752020419</c:v>
                </c:pt>
                <c:pt idx="1984">
                  <c:v>0.101845540106</c:v>
                </c:pt>
                <c:pt idx="1985">
                  <c:v>0.10193486511700001</c:v>
                </c:pt>
                <c:pt idx="1986">
                  <c:v>0.10203738510599999</c:v>
                </c:pt>
                <c:pt idx="1987">
                  <c:v>0.10211808979500001</c:v>
                </c:pt>
                <c:pt idx="1988">
                  <c:v>0.102211765945</c:v>
                </c:pt>
                <c:pt idx="1989">
                  <c:v>0.102301321924</c:v>
                </c:pt>
                <c:pt idx="1990">
                  <c:v>0.102375850081</c:v>
                </c:pt>
                <c:pt idx="1991">
                  <c:v>0.102465093136</c:v>
                </c:pt>
                <c:pt idx="1992">
                  <c:v>0.10255861282299999</c:v>
                </c:pt>
                <c:pt idx="1993">
                  <c:v>0.102655649185</c:v>
                </c:pt>
                <c:pt idx="1994">
                  <c:v>0.102738179266</c:v>
                </c:pt>
                <c:pt idx="1995">
                  <c:v>0.10284551233100001</c:v>
                </c:pt>
                <c:pt idx="1996">
                  <c:v>0.10291042178900001</c:v>
                </c:pt>
                <c:pt idx="1997">
                  <c:v>0.102992959321</c:v>
                </c:pt>
                <c:pt idx="1998">
                  <c:v>0.10310738533699999</c:v>
                </c:pt>
                <c:pt idx="1999">
                  <c:v>0.103198766708</c:v>
                </c:pt>
                <c:pt idx="2000">
                  <c:v>0.10326795280000001</c:v>
                </c:pt>
                <c:pt idx="2001">
                  <c:v>0.10336811095499999</c:v>
                </c:pt>
                <c:pt idx="2002">
                  <c:v>0.103460334241</c:v>
                </c:pt>
                <c:pt idx="2003">
                  <c:v>0.103512741625</c:v>
                </c:pt>
                <c:pt idx="2004">
                  <c:v>0.103631511331</c:v>
                </c:pt>
                <c:pt idx="2005">
                  <c:v>0.10371671617</c:v>
                </c:pt>
                <c:pt idx="2006">
                  <c:v>0.103818550706</c:v>
                </c:pt>
                <c:pt idx="2007">
                  <c:v>0.10389444976999999</c:v>
                </c:pt>
                <c:pt idx="2008">
                  <c:v>0.103982329369</c:v>
                </c:pt>
                <c:pt idx="2009">
                  <c:v>0.104065857828</c:v>
                </c:pt>
                <c:pt idx="2010">
                  <c:v>0.10416555404699999</c:v>
                </c:pt>
                <c:pt idx="2011">
                  <c:v>0.10425716638599999</c:v>
                </c:pt>
                <c:pt idx="2012">
                  <c:v>0.104334972799</c:v>
                </c:pt>
                <c:pt idx="2013">
                  <c:v>0.104426130652</c:v>
                </c:pt>
                <c:pt idx="2014">
                  <c:v>0.10452339053199999</c:v>
                </c:pt>
                <c:pt idx="2015">
                  <c:v>0.10461027175199999</c:v>
                </c:pt>
                <c:pt idx="2016">
                  <c:v>0.104732096195</c:v>
                </c:pt>
                <c:pt idx="2017">
                  <c:v>0.10479167103799999</c:v>
                </c:pt>
                <c:pt idx="2018">
                  <c:v>0.104885041714</c:v>
                </c:pt>
                <c:pt idx="2019">
                  <c:v>0.104994729161</c:v>
                </c:pt>
                <c:pt idx="2020">
                  <c:v>0.105080395937</c:v>
                </c:pt>
                <c:pt idx="2021">
                  <c:v>0.105163998902</c:v>
                </c:pt>
                <c:pt idx="2022">
                  <c:v>0.10523791611199999</c:v>
                </c:pt>
                <c:pt idx="2023">
                  <c:v>0.10533281415699999</c:v>
                </c:pt>
                <c:pt idx="2024">
                  <c:v>0.105421446264</c:v>
                </c:pt>
                <c:pt idx="2025">
                  <c:v>0.105521224439</c:v>
                </c:pt>
                <c:pt idx="2026">
                  <c:v>0.105609558523</c:v>
                </c:pt>
                <c:pt idx="2027">
                  <c:v>0.105701096356</c:v>
                </c:pt>
                <c:pt idx="2028">
                  <c:v>0.105779819191</c:v>
                </c:pt>
                <c:pt idx="2029">
                  <c:v>0.10589401423899999</c:v>
                </c:pt>
                <c:pt idx="2030">
                  <c:v>0.105964951217</c:v>
                </c:pt>
                <c:pt idx="2031">
                  <c:v>0.106052599847</c:v>
                </c:pt>
                <c:pt idx="2032">
                  <c:v>0.10616290569300001</c:v>
                </c:pt>
                <c:pt idx="2033">
                  <c:v>0.106241852045</c:v>
                </c:pt>
                <c:pt idx="2034">
                  <c:v>0.10631172359</c:v>
                </c:pt>
                <c:pt idx="2035">
                  <c:v>0.106408454478</c:v>
                </c:pt>
                <c:pt idx="2036">
                  <c:v>0.106493122876</c:v>
                </c:pt>
                <c:pt idx="2037">
                  <c:v>0.106600604951</c:v>
                </c:pt>
                <c:pt idx="2038">
                  <c:v>0.106681078672</c:v>
                </c:pt>
                <c:pt idx="2039">
                  <c:v>0.10678512603</c:v>
                </c:pt>
                <c:pt idx="2040">
                  <c:v>0.106843866408</c:v>
                </c:pt>
                <c:pt idx="2041">
                  <c:v>0.106955312192</c:v>
                </c:pt>
                <c:pt idx="2042">
                  <c:v>0.107053406537</c:v>
                </c:pt>
                <c:pt idx="2043">
                  <c:v>0.10713914781800001</c:v>
                </c:pt>
                <c:pt idx="2044">
                  <c:v>0.107248075306</c:v>
                </c:pt>
                <c:pt idx="2045">
                  <c:v>0.10733854770700001</c:v>
                </c:pt>
                <c:pt idx="2046">
                  <c:v>0.107426345348</c:v>
                </c:pt>
                <c:pt idx="2047">
                  <c:v>0.107509039342</c:v>
                </c:pt>
                <c:pt idx="2048">
                  <c:v>0.107596077025</c:v>
                </c:pt>
                <c:pt idx="2049">
                  <c:v>0.107716977596</c:v>
                </c:pt>
                <c:pt idx="2050">
                  <c:v>0.107800662518</c:v>
                </c:pt>
                <c:pt idx="2051">
                  <c:v>0.107896775007</c:v>
                </c:pt>
                <c:pt idx="2052">
                  <c:v>0.107998609543</c:v>
                </c:pt>
                <c:pt idx="2053">
                  <c:v>0.10808557271999999</c:v>
                </c:pt>
                <c:pt idx="2054">
                  <c:v>0.108184203506</c:v>
                </c:pt>
                <c:pt idx="2055">
                  <c:v>0.108276195824</c:v>
                </c:pt>
                <c:pt idx="2056">
                  <c:v>0.10836727917199999</c:v>
                </c:pt>
                <c:pt idx="2057">
                  <c:v>0.108452484012</c:v>
                </c:pt>
                <c:pt idx="2058">
                  <c:v>0.108565531671</c:v>
                </c:pt>
                <c:pt idx="2059">
                  <c:v>0.108645930886</c:v>
                </c:pt>
                <c:pt idx="2060">
                  <c:v>0.108745709062</c:v>
                </c:pt>
                <c:pt idx="2061">
                  <c:v>0.108830839396</c:v>
                </c:pt>
                <c:pt idx="2062">
                  <c:v>0.10891428589799999</c:v>
                </c:pt>
                <c:pt idx="2063">
                  <c:v>0.10901795327699999</c:v>
                </c:pt>
                <c:pt idx="2064">
                  <c:v>0.10910628736</c:v>
                </c:pt>
                <c:pt idx="2065">
                  <c:v>0.109208963811</c:v>
                </c:pt>
                <c:pt idx="2066">
                  <c:v>0.10928013175700001</c:v>
                </c:pt>
                <c:pt idx="2067">
                  <c:v>0.10936884582</c:v>
                </c:pt>
                <c:pt idx="2068">
                  <c:v>0.109458252788</c:v>
                </c:pt>
                <c:pt idx="2069">
                  <c:v>0.10954193025800001</c:v>
                </c:pt>
                <c:pt idx="2070">
                  <c:v>0.10966550558800001</c:v>
                </c:pt>
                <c:pt idx="2071">
                  <c:v>0.10975612699999999</c:v>
                </c:pt>
                <c:pt idx="2072">
                  <c:v>0.109816849232</c:v>
                </c:pt>
                <c:pt idx="2073">
                  <c:v>0.109904952347</c:v>
                </c:pt>
                <c:pt idx="2074">
                  <c:v>0.109999313951</c:v>
                </c:pt>
                <c:pt idx="2075">
                  <c:v>0.110104732215</c:v>
                </c:pt>
                <c:pt idx="2076">
                  <c:v>0.110173232853</c:v>
                </c:pt>
                <c:pt idx="2077">
                  <c:v>0.110263168812</c:v>
                </c:pt>
                <c:pt idx="2078">
                  <c:v>0.110380105674</c:v>
                </c:pt>
                <c:pt idx="2079">
                  <c:v>0.110474467278</c:v>
                </c:pt>
                <c:pt idx="2080">
                  <c:v>0.110559597611</c:v>
                </c:pt>
                <c:pt idx="2081">
                  <c:v>0.110630311072</c:v>
                </c:pt>
                <c:pt idx="2082">
                  <c:v>0.110717728734</c:v>
                </c:pt>
                <c:pt idx="2083">
                  <c:v>0.11081712693</c:v>
                </c:pt>
                <c:pt idx="2084">
                  <c:v>0.110933452845</c:v>
                </c:pt>
                <c:pt idx="2085">
                  <c:v>0.111003249884</c:v>
                </c:pt>
                <c:pt idx="2086">
                  <c:v>0.111115455627</c:v>
                </c:pt>
                <c:pt idx="2087">
                  <c:v>0.11120387166700001</c:v>
                </c:pt>
                <c:pt idx="2088">
                  <c:v>0.111289530993</c:v>
                </c:pt>
                <c:pt idx="2089">
                  <c:v>0.11137603223299999</c:v>
                </c:pt>
                <c:pt idx="2090">
                  <c:v>0.11148961633399999</c:v>
                </c:pt>
                <c:pt idx="2091">
                  <c:v>0.111601829529</c:v>
                </c:pt>
                <c:pt idx="2092">
                  <c:v>0.111699923873</c:v>
                </c:pt>
                <c:pt idx="2093">
                  <c:v>0.11178101599199999</c:v>
                </c:pt>
                <c:pt idx="2094">
                  <c:v>0.111894898117</c:v>
                </c:pt>
                <c:pt idx="2095">
                  <c:v>0.111976750195</c:v>
                </c:pt>
                <c:pt idx="2096">
                  <c:v>0.11207827925699999</c:v>
                </c:pt>
                <c:pt idx="2097">
                  <c:v>0.11217485368299999</c:v>
                </c:pt>
                <c:pt idx="2098">
                  <c:v>0.11228469759199999</c:v>
                </c:pt>
                <c:pt idx="2099">
                  <c:v>0.112387679517</c:v>
                </c:pt>
                <c:pt idx="2100">
                  <c:v>0.11248424649200001</c:v>
                </c:pt>
                <c:pt idx="2101">
                  <c:v>0.112580746412</c:v>
                </c:pt>
                <c:pt idx="2102">
                  <c:v>0.112668700516</c:v>
                </c:pt>
                <c:pt idx="2103">
                  <c:v>0.112769842148</c:v>
                </c:pt>
                <c:pt idx="2104">
                  <c:v>0.112853601575</c:v>
                </c:pt>
                <c:pt idx="2105">
                  <c:v>0.112946592271</c:v>
                </c:pt>
                <c:pt idx="2106">
                  <c:v>0.11305429786399999</c:v>
                </c:pt>
                <c:pt idx="2107">
                  <c:v>0.113154686987</c:v>
                </c:pt>
                <c:pt idx="2108">
                  <c:v>0.113236531615</c:v>
                </c:pt>
                <c:pt idx="2109">
                  <c:v>0.113327004015</c:v>
                </c:pt>
                <c:pt idx="2110">
                  <c:v>0.11342479288600001</c:v>
                </c:pt>
                <c:pt idx="2111">
                  <c:v>0.113501079381</c:v>
                </c:pt>
                <c:pt idx="2112">
                  <c:v>0.113590933383</c:v>
                </c:pt>
                <c:pt idx="2113">
                  <c:v>0.11366195231700001</c:v>
                </c:pt>
                <c:pt idx="2114">
                  <c:v>0.113769359887</c:v>
                </c:pt>
                <c:pt idx="2115">
                  <c:v>0.113862879574</c:v>
                </c:pt>
                <c:pt idx="2116">
                  <c:v>0.113963037729</c:v>
                </c:pt>
                <c:pt idx="2117">
                  <c:v>0.114060297608</c:v>
                </c:pt>
                <c:pt idx="2118">
                  <c:v>0.11415534466500001</c:v>
                </c:pt>
                <c:pt idx="2119">
                  <c:v>0.114228948951</c:v>
                </c:pt>
                <c:pt idx="2120">
                  <c:v>0.11433070898100001</c:v>
                </c:pt>
                <c:pt idx="2121">
                  <c:v>0.114431403577</c:v>
                </c:pt>
                <c:pt idx="2122">
                  <c:v>0.114520423114</c:v>
                </c:pt>
                <c:pt idx="2123">
                  <c:v>0.11462187767</c:v>
                </c:pt>
                <c:pt idx="2124">
                  <c:v>0.114719137549</c:v>
                </c:pt>
                <c:pt idx="2125">
                  <c:v>0.11481303721699999</c:v>
                </c:pt>
                <c:pt idx="2126">
                  <c:v>0.114906862378</c:v>
                </c:pt>
                <c:pt idx="2127">
                  <c:v>0.114975363016</c:v>
                </c:pt>
                <c:pt idx="2128">
                  <c:v>0.11510030925299999</c:v>
                </c:pt>
                <c:pt idx="2129">
                  <c:v>0.115196578205</c:v>
                </c:pt>
                <c:pt idx="2130">
                  <c:v>0.115300014615</c:v>
                </c:pt>
                <c:pt idx="2131">
                  <c:v>0.115407571197</c:v>
                </c:pt>
                <c:pt idx="2132">
                  <c:v>0.11549079418200001</c:v>
                </c:pt>
                <c:pt idx="2133">
                  <c:v>0.115607127547</c:v>
                </c:pt>
                <c:pt idx="2134">
                  <c:v>0.115703776479</c:v>
                </c:pt>
                <c:pt idx="2135">
                  <c:v>0.115790352225</c:v>
                </c:pt>
                <c:pt idx="2136">
                  <c:v>0.115905918181</c:v>
                </c:pt>
                <c:pt idx="2137">
                  <c:v>0.116006836295</c:v>
                </c:pt>
                <c:pt idx="2138">
                  <c:v>0.116085022688</c:v>
                </c:pt>
                <c:pt idx="2139">
                  <c:v>0.11618747562200001</c:v>
                </c:pt>
                <c:pt idx="2140">
                  <c:v>0.116282060742</c:v>
                </c:pt>
                <c:pt idx="2141">
                  <c:v>0.116369478405</c:v>
                </c:pt>
                <c:pt idx="2142">
                  <c:v>0.116471469402</c:v>
                </c:pt>
                <c:pt idx="2143">
                  <c:v>0.116569332778</c:v>
                </c:pt>
                <c:pt idx="2144">
                  <c:v>0.116667814553</c:v>
                </c:pt>
                <c:pt idx="2145">
                  <c:v>0.116777583957</c:v>
                </c:pt>
                <c:pt idx="2146">
                  <c:v>0.11688002944000001</c:v>
                </c:pt>
                <c:pt idx="2147">
                  <c:v>0.116952270269</c:v>
                </c:pt>
                <c:pt idx="2148">
                  <c:v>0.117048919201</c:v>
                </c:pt>
                <c:pt idx="2149">
                  <c:v>0.11717028170799999</c:v>
                </c:pt>
                <c:pt idx="2150">
                  <c:v>0.117263801396</c:v>
                </c:pt>
                <c:pt idx="2151">
                  <c:v>0.117348015308</c:v>
                </c:pt>
                <c:pt idx="2152">
                  <c:v>0.11745800822999999</c:v>
                </c:pt>
                <c:pt idx="2153">
                  <c:v>0.117519035935</c:v>
                </c:pt>
                <c:pt idx="2154">
                  <c:v>0.117611184716</c:v>
                </c:pt>
                <c:pt idx="2155">
                  <c:v>0.117717064917</c:v>
                </c:pt>
                <c:pt idx="2156">
                  <c:v>0.11780821532000001</c:v>
                </c:pt>
                <c:pt idx="2157">
                  <c:v>0.117901131511</c:v>
                </c:pt>
                <c:pt idx="2158">
                  <c:v>0.117997474968</c:v>
                </c:pt>
                <c:pt idx="2159">
                  <c:v>0.11808367073499999</c:v>
                </c:pt>
                <c:pt idx="2160">
                  <c:v>0.118183977902</c:v>
                </c:pt>
                <c:pt idx="2161">
                  <c:v>0.11829733103499999</c:v>
                </c:pt>
                <c:pt idx="2162">
                  <c:v>0.118377581239</c:v>
                </c:pt>
                <c:pt idx="2163">
                  <c:v>0.118472859263</c:v>
                </c:pt>
                <c:pt idx="2164">
                  <c:v>0.11858544498699999</c:v>
                </c:pt>
                <c:pt idx="2165">
                  <c:v>0.11867507547099999</c:v>
                </c:pt>
                <c:pt idx="2166">
                  <c:v>0.118773557246</c:v>
                </c:pt>
                <c:pt idx="2167">
                  <c:v>0.118894539773</c:v>
                </c:pt>
                <c:pt idx="2168">
                  <c:v>0.119027420878</c:v>
                </c:pt>
                <c:pt idx="2169">
                  <c:v>0.119122087955</c:v>
                </c:pt>
                <c:pt idx="2170">
                  <c:v>0.119227662683</c:v>
                </c:pt>
                <c:pt idx="2171">
                  <c:v>0.119320496917</c:v>
                </c:pt>
                <c:pt idx="2172">
                  <c:v>0.119415313005</c:v>
                </c:pt>
                <c:pt idx="2173">
                  <c:v>0.119508221745</c:v>
                </c:pt>
                <c:pt idx="2174">
                  <c:v>0.119632788002</c:v>
                </c:pt>
                <c:pt idx="2175">
                  <c:v>0.119726613164</c:v>
                </c:pt>
                <c:pt idx="2176">
                  <c:v>0.11983691901</c:v>
                </c:pt>
                <c:pt idx="2177">
                  <c:v>0.119943328202</c:v>
                </c:pt>
                <c:pt idx="2178">
                  <c:v>0.120055764914</c:v>
                </c:pt>
                <c:pt idx="2179">
                  <c:v>0.120130673051</c:v>
                </c:pt>
                <c:pt idx="2180">
                  <c:v>0.120223969221</c:v>
                </c:pt>
                <c:pt idx="2181">
                  <c:v>0.120334729552</c:v>
                </c:pt>
                <c:pt idx="2182">
                  <c:v>0.12043503671899999</c:v>
                </c:pt>
                <c:pt idx="2183">
                  <c:v>0.120531149209</c:v>
                </c:pt>
                <c:pt idx="2184">
                  <c:v>0.12062955647699999</c:v>
                </c:pt>
                <c:pt idx="2185">
                  <c:v>0.12073459476200001</c:v>
                </c:pt>
                <c:pt idx="2186">
                  <c:v>0.120799891651</c:v>
                </c:pt>
                <c:pt idx="2187">
                  <c:v>0.120921634138</c:v>
                </c:pt>
                <c:pt idx="2188">
                  <c:v>0.121016681194</c:v>
                </c:pt>
                <c:pt idx="2189">
                  <c:v>0.12112095952</c:v>
                </c:pt>
                <c:pt idx="2190">
                  <c:v>0.121197775006</c:v>
                </c:pt>
                <c:pt idx="2191">
                  <c:v>0.121303193271</c:v>
                </c:pt>
                <c:pt idx="2192">
                  <c:v>0.121390156448</c:v>
                </c:pt>
                <c:pt idx="2193">
                  <c:v>0.121498472989</c:v>
                </c:pt>
                <c:pt idx="2194">
                  <c:v>0.121590770781</c:v>
                </c:pt>
                <c:pt idx="2195">
                  <c:v>0.121706187725</c:v>
                </c:pt>
                <c:pt idx="2196">
                  <c:v>0.121798180044</c:v>
                </c:pt>
                <c:pt idx="2197">
                  <c:v>0.121894069016</c:v>
                </c:pt>
                <c:pt idx="2198">
                  <c:v>0.121996283531</c:v>
                </c:pt>
                <c:pt idx="2199">
                  <c:v>0.122114822268</c:v>
                </c:pt>
                <c:pt idx="2200">
                  <c:v>0.122189886868</c:v>
                </c:pt>
                <c:pt idx="2201">
                  <c:v>0.12229919433600001</c:v>
                </c:pt>
                <c:pt idx="2202">
                  <c:v>0.122406601906</c:v>
                </c:pt>
                <c:pt idx="2203">
                  <c:v>0.12248570472</c:v>
                </c:pt>
                <c:pt idx="2204">
                  <c:v>0.122601576149</c:v>
                </c:pt>
                <c:pt idx="2205">
                  <c:v>0.12272103130799999</c:v>
                </c:pt>
                <c:pt idx="2206">
                  <c:v>0.12281172722600001</c:v>
                </c:pt>
                <c:pt idx="2207">
                  <c:v>0.122910059988</c:v>
                </c:pt>
                <c:pt idx="2208">
                  <c:v>0.12302905321099999</c:v>
                </c:pt>
                <c:pt idx="2209">
                  <c:v>0.123127385974</c:v>
                </c:pt>
                <c:pt idx="2210">
                  <c:v>0.12323936075</c:v>
                </c:pt>
                <c:pt idx="2211">
                  <c:v>0.12334302812800001</c:v>
                </c:pt>
                <c:pt idx="2212">
                  <c:v>0.123423732817</c:v>
                </c:pt>
                <c:pt idx="2213">
                  <c:v>0.12354478985099999</c:v>
                </c:pt>
                <c:pt idx="2214">
                  <c:v>0.12363000214100001</c:v>
                </c:pt>
                <c:pt idx="2215">
                  <c:v>0.123758912086</c:v>
                </c:pt>
                <c:pt idx="2216">
                  <c:v>0.123856477439</c:v>
                </c:pt>
                <c:pt idx="2217">
                  <c:v>0.123962588608</c:v>
                </c:pt>
                <c:pt idx="2218">
                  <c:v>0.124051451683</c:v>
                </c:pt>
                <c:pt idx="2219">
                  <c:v>0.12418586015700001</c:v>
                </c:pt>
                <c:pt idx="2220">
                  <c:v>0.124277018011</c:v>
                </c:pt>
                <c:pt idx="2221">
                  <c:v>0.12437969446200001</c:v>
                </c:pt>
                <c:pt idx="2222">
                  <c:v>0.12448900193</c:v>
                </c:pt>
                <c:pt idx="2223">
                  <c:v>0.12457451224299999</c:v>
                </c:pt>
                <c:pt idx="2224">
                  <c:v>0.124682530761</c:v>
                </c:pt>
                <c:pt idx="2225">
                  <c:v>0.12477131933000001</c:v>
                </c:pt>
                <c:pt idx="2226">
                  <c:v>0.1248768121</c:v>
                </c:pt>
                <c:pt idx="2227">
                  <c:v>0.124976441264</c:v>
                </c:pt>
                <c:pt idx="2228">
                  <c:v>0.12508384883400001</c:v>
                </c:pt>
                <c:pt idx="2229">
                  <c:v>0.12517294287700001</c:v>
                </c:pt>
                <c:pt idx="2230">
                  <c:v>0.12528918683500001</c:v>
                </c:pt>
                <c:pt idx="2231">
                  <c:v>0.12537042796600001</c:v>
                </c:pt>
                <c:pt idx="2232">
                  <c:v>0.12548874318600001</c:v>
                </c:pt>
                <c:pt idx="2233">
                  <c:v>0.12559111416300001</c:v>
                </c:pt>
                <c:pt idx="2234">
                  <c:v>0.12567982077600001</c:v>
                </c:pt>
                <c:pt idx="2235">
                  <c:v>0.125761985779</c:v>
                </c:pt>
                <c:pt idx="2236">
                  <c:v>0.125873804092</c:v>
                </c:pt>
                <c:pt idx="2237">
                  <c:v>0.125977173448</c:v>
                </c:pt>
                <c:pt idx="2238">
                  <c:v>0.12608639895900001</c:v>
                </c:pt>
                <c:pt idx="2239">
                  <c:v>0.12619426846500001</c:v>
                </c:pt>
                <c:pt idx="2240">
                  <c:v>0.12630495428999999</c:v>
                </c:pt>
                <c:pt idx="2241">
                  <c:v>0.12639740109399999</c:v>
                </c:pt>
                <c:pt idx="2242">
                  <c:v>0.12651160359399999</c:v>
                </c:pt>
                <c:pt idx="2243">
                  <c:v>0.12660840153700001</c:v>
                </c:pt>
                <c:pt idx="2244">
                  <c:v>0.12667712569199999</c:v>
                </c:pt>
                <c:pt idx="2245">
                  <c:v>0.12682320177600001</c:v>
                </c:pt>
                <c:pt idx="2246">
                  <c:v>0.126908868551</c:v>
                </c:pt>
                <c:pt idx="2247">
                  <c:v>0.12704777717599999</c:v>
                </c:pt>
                <c:pt idx="2248">
                  <c:v>0.127143129706</c:v>
                </c:pt>
                <c:pt idx="2249">
                  <c:v>0.12724161148099999</c:v>
                </c:pt>
                <c:pt idx="2250">
                  <c:v>0.12736617028700001</c:v>
                </c:pt>
                <c:pt idx="2251">
                  <c:v>0.12748052179800001</c:v>
                </c:pt>
                <c:pt idx="2252">
                  <c:v>0.12757000327099999</c:v>
                </c:pt>
                <c:pt idx="2253">
                  <c:v>0.12768450379400001</c:v>
                </c:pt>
                <c:pt idx="2254">
                  <c:v>0.12777839600999999</c:v>
                </c:pt>
                <c:pt idx="2255">
                  <c:v>0.127916544676</c:v>
                </c:pt>
                <c:pt idx="2256">
                  <c:v>0.127996787429</c:v>
                </c:pt>
                <c:pt idx="2257">
                  <c:v>0.12811984121799999</c:v>
                </c:pt>
                <c:pt idx="2258">
                  <c:v>0.12822815775900001</c:v>
                </c:pt>
                <c:pt idx="2259">
                  <c:v>0.12831084430199999</c:v>
                </c:pt>
                <c:pt idx="2260">
                  <c:v>0.128404438496</c:v>
                </c:pt>
                <c:pt idx="2261">
                  <c:v>0.12851062417</c:v>
                </c:pt>
                <c:pt idx="2262">
                  <c:v>0.12859636545200001</c:v>
                </c:pt>
                <c:pt idx="2263">
                  <c:v>0.12872710824</c:v>
                </c:pt>
                <c:pt idx="2264">
                  <c:v>0.12882322072999999</c:v>
                </c:pt>
                <c:pt idx="2265">
                  <c:v>0.128904998302</c:v>
                </c:pt>
                <c:pt idx="2266">
                  <c:v>0.129046037793</c:v>
                </c:pt>
                <c:pt idx="2267">
                  <c:v>0.12912842631300001</c:v>
                </c:pt>
                <c:pt idx="2268">
                  <c:v>0.12924368679500001</c:v>
                </c:pt>
                <c:pt idx="2269">
                  <c:v>0.129346206784</c:v>
                </c:pt>
                <c:pt idx="2270">
                  <c:v>0.129466190934</c:v>
                </c:pt>
                <c:pt idx="2271">
                  <c:v>0.12954933941399999</c:v>
                </c:pt>
                <c:pt idx="2272">
                  <c:v>0.129669174552</c:v>
                </c:pt>
                <c:pt idx="2273">
                  <c:v>0.129749506712</c:v>
                </c:pt>
                <c:pt idx="2274">
                  <c:v>0.129893898964</c:v>
                </c:pt>
                <c:pt idx="2275">
                  <c:v>0.13000145554500001</c:v>
                </c:pt>
                <c:pt idx="2276">
                  <c:v>0.130101084709</c:v>
                </c:pt>
                <c:pt idx="2277">
                  <c:v>0.130196586251</c:v>
                </c:pt>
                <c:pt idx="2278">
                  <c:v>0.13030353188499999</c:v>
                </c:pt>
                <c:pt idx="2279">
                  <c:v>0.130434885621</c:v>
                </c:pt>
                <c:pt idx="2280">
                  <c:v>0.13052543997800001</c:v>
                </c:pt>
                <c:pt idx="2281">
                  <c:v>0.13061773776999999</c:v>
                </c:pt>
                <c:pt idx="2282">
                  <c:v>0.13073399662999999</c:v>
                </c:pt>
                <c:pt idx="2283">
                  <c:v>0.130836740136</c:v>
                </c:pt>
                <c:pt idx="2284">
                  <c:v>0.13096366822700001</c:v>
                </c:pt>
                <c:pt idx="2285">
                  <c:v>0.131056815386</c:v>
                </c:pt>
                <c:pt idx="2286">
                  <c:v>0.13115972280499999</c:v>
                </c:pt>
                <c:pt idx="2287">
                  <c:v>0.13126544654399999</c:v>
                </c:pt>
                <c:pt idx="2288">
                  <c:v>0.131371021271</c:v>
                </c:pt>
                <c:pt idx="2289">
                  <c:v>0.131492301822</c:v>
                </c:pt>
                <c:pt idx="2290">
                  <c:v>0.13160093128700001</c:v>
                </c:pt>
                <c:pt idx="2291">
                  <c:v>0.13171336054800001</c:v>
                </c:pt>
                <c:pt idx="2292">
                  <c:v>0.131832674146</c:v>
                </c:pt>
                <c:pt idx="2293">
                  <c:v>0.13192763924600001</c:v>
                </c:pt>
                <c:pt idx="2294">
                  <c:v>0.13204465806499999</c:v>
                </c:pt>
                <c:pt idx="2295">
                  <c:v>0.13216938078400001</c:v>
                </c:pt>
                <c:pt idx="2296">
                  <c:v>0.13227532804</c:v>
                </c:pt>
                <c:pt idx="2297">
                  <c:v>0.132399052382</c:v>
                </c:pt>
                <c:pt idx="2298">
                  <c:v>0.1325224787</c:v>
                </c:pt>
                <c:pt idx="2299">
                  <c:v>0.132648348808</c:v>
                </c:pt>
                <c:pt idx="2300">
                  <c:v>0.13273712992700001</c:v>
                </c:pt>
                <c:pt idx="2301">
                  <c:v>0.132848888636</c:v>
                </c:pt>
                <c:pt idx="2302">
                  <c:v>0.132940649986</c:v>
                </c:pt>
                <c:pt idx="2303">
                  <c:v>0.133045390248</c:v>
                </c:pt>
                <c:pt idx="2304">
                  <c:v>0.13316591084000001</c:v>
                </c:pt>
                <c:pt idx="2305">
                  <c:v>0.133266761899</c:v>
                </c:pt>
                <c:pt idx="2306">
                  <c:v>0.13337422907400001</c:v>
                </c:pt>
                <c:pt idx="2307">
                  <c:v>0.133494526148</c:v>
                </c:pt>
                <c:pt idx="2308">
                  <c:v>0.13360978663</c:v>
                </c:pt>
                <c:pt idx="2309">
                  <c:v>0.13372756540799999</c:v>
                </c:pt>
                <c:pt idx="2310">
                  <c:v>0.133861362934</c:v>
                </c:pt>
                <c:pt idx="2311">
                  <c:v>0.13400965929</c:v>
                </c:pt>
                <c:pt idx="2312">
                  <c:v>0.13413903117199999</c:v>
                </c:pt>
                <c:pt idx="2313">
                  <c:v>0.13429068028899999</c:v>
                </c:pt>
                <c:pt idx="2314">
                  <c:v>0.134419590235</c:v>
                </c:pt>
                <c:pt idx="2315">
                  <c:v>0.13457123935199999</c:v>
                </c:pt>
                <c:pt idx="2316">
                  <c:v>0.13472951948600001</c:v>
                </c:pt>
                <c:pt idx="2317">
                  <c:v>0.13486187159999999</c:v>
                </c:pt>
                <c:pt idx="2318">
                  <c:v>0.134993910789</c:v>
                </c:pt>
                <c:pt idx="2319">
                  <c:v>0.13520589470899999</c:v>
                </c:pt>
                <c:pt idx="2320">
                  <c:v>0.13586130738300001</c:v>
                </c:pt>
                <c:pt idx="2321">
                  <c:v>0.13699354231399999</c:v>
                </c:pt>
              </c:numCache>
            </c:numRef>
          </c:xVal>
          <c:yVal>
            <c:numRef>
              <c:f>Extrusion_Data!$BA$10:$BA$2331</c:f>
              <c:numCache>
                <c:formatCode>0.0000</c:formatCode>
                <c:ptCount val="2322"/>
                <c:pt idx="0">
                  <c:v>0.1605735113404447</c:v>
                </c:pt>
                <c:pt idx="1">
                  <c:v>1.2574808158888728</c:v>
                </c:pt>
                <c:pt idx="2">
                  <c:v>1.4199891290204028</c:v>
                </c:pt>
                <c:pt idx="3">
                  <c:v>1.1356033403701304</c:v>
                </c:pt>
                <c:pt idx="4">
                  <c:v>1.5418666045391451</c:v>
                </c:pt>
                <c:pt idx="5">
                  <c:v>1.5418666045391451</c:v>
                </c:pt>
                <c:pt idx="6">
                  <c:v>1.6637440800578878</c:v>
                </c:pt>
                <c:pt idx="7">
                  <c:v>1.4199891290204028</c:v>
                </c:pt>
                <c:pt idx="8">
                  <c:v>1.9075040435352457</c:v>
                </c:pt>
                <c:pt idx="9">
                  <c:v>1.7449957304037158</c:v>
                </c:pt>
                <c:pt idx="10">
                  <c:v>2.0293815190539881</c:v>
                </c:pt>
                <c:pt idx="11">
                  <c:v>1.9481298687081601</c:v>
                </c:pt>
                <c:pt idx="12">
                  <c:v>1.988755693881074</c:v>
                </c:pt>
                <c:pt idx="13">
                  <c:v>1.9075040435352457</c:v>
                </c:pt>
                <c:pt idx="14">
                  <c:v>1.7856215555766302</c:v>
                </c:pt>
                <c:pt idx="15">
                  <c:v>2.1918848197456446</c:v>
                </c:pt>
                <c:pt idx="16">
                  <c:v>1.9075040435352457</c:v>
                </c:pt>
                <c:pt idx="17">
                  <c:v>1.8262473807495443</c:v>
                </c:pt>
                <c:pt idx="18">
                  <c:v>2.1512589945727303</c:v>
                </c:pt>
                <c:pt idx="19">
                  <c:v>2.2731414825313463</c:v>
                </c:pt>
                <c:pt idx="20">
                  <c:v>1.988755693881074</c:v>
                </c:pt>
                <c:pt idx="21">
                  <c:v>2.0700073442269025</c:v>
                </c:pt>
                <c:pt idx="22">
                  <c:v>2.2731414825313463</c:v>
                </c:pt>
                <c:pt idx="23">
                  <c:v>2.2731414825313463</c:v>
                </c:pt>
                <c:pt idx="24">
                  <c:v>2.557522258741745</c:v>
                </c:pt>
                <c:pt idx="25">
                  <c:v>2.1918848197456446</c:v>
                </c:pt>
                <c:pt idx="26">
                  <c:v>2.7606563970461888</c:v>
                </c:pt>
                <c:pt idx="27">
                  <c:v>2.1918848197456446</c:v>
                </c:pt>
                <c:pt idx="28">
                  <c:v>2.679404746700361</c:v>
                </c:pt>
                <c:pt idx="29">
                  <c:v>2.5168964335688311</c:v>
                </c:pt>
                <c:pt idx="30">
                  <c:v>2.5168964335688311</c:v>
                </c:pt>
                <c:pt idx="31">
                  <c:v>2.5981480839146593</c:v>
                </c:pt>
                <c:pt idx="32">
                  <c:v>2.3543931328771746</c:v>
                </c:pt>
                <c:pt idx="33">
                  <c:v>2.4356447832230028</c:v>
                </c:pt>
                <c:pt idx="34">
                  <c:v>2.6387739090875737</c:v>
                </c:pt>
                <c:pt idx="35">
                  <c:v>2.7606563970461888</c:v>
                </c:pt>
                <c:pt idx="36">
                  <c:v>2.6387739090875737</c:v>
                </c:pt>
                <c:pt idx="37">
                  <c:v>3.004411348083674</c:v>
                </c:pt>
                <c:pt idx="38">
                  <c:v>2.7200305718732749</c:v>
                </c:pt>
                <c:pt idx="39">
                  <c:v>2.679404746700361</c:v>
                </c:pt>
                <c:pt idx="40">
                  <c:v>3.004411348083674</c:v>
                </c:pt>
                <c:pt idx="41">
                  <c:v>2.6387739090875737</c:v>
                </c:pt>
                <c:pt idx="42">
                  <c:v>2.679404746700361</c:v>
                </c:pt>
                <c:pt idx="43">
                  <c:v>2.7606563970461888</c:v>
                </c:pt>
                <c:pt idx="44">
                  <c:v>3.0856680108693757</c:v>
                </c:pt>
                <c:pt idx="45">
                  <c:v>3.004411348083674</c:v>
                </c:pt>
                <c:pt idx="46">
                  <c:v>3.1669196612152035</c:v>
                </c:pt>
                <c:pt idx="47">
                  <c:v>3.4106746122526888</c:v>
                </c:pt>
                <c:pt idx="48">
                  <c:v>2.9637855229107597</c:v>
                </c:pt>
                <c:pt idx="49">
                  <c:v>3.004411348083674</c:v>
                </c:pt>
                <c:pt idx="50">
                  <c:v>3.2481713115610322</c:v>
                </c:pt>
                <c:pt idx="51">
                  <c:v>3.1669196612152035</c:v>
                </c:pt>
                <c:pt idx="52">
                  <c:v>3.0856680108693757</c:v>
                </c:pt>
                <c:pt idx="53">
                  <c:v>3.5325571002113048</c:v>
                </c:pt>
                <c:pt idx="54">
                  <c:v>3.2887971367339466</c:v>
                </c:pt>
                <c:pt idx="55">
                  <c:v>3.0856680108693757</c:v>
                </c:pt>
                <c:pt idx="56">
                  <c:v>3.0450371732565884</c:v>
                </c:pt>
                <c:pt idx="57">
                  <c:v>3.3700487870797744</c:v>
                </c:pt>
                <c:pt idx="58">
                  <c:v>3.2887971367339466</c:v>
                </c:pt>
                <c:pt idx="59">
                  <c:v>3.6544345757300469</c:v>
                </c:pt>
                <c:pt idx="60">
                  <c:v>3.8575637015946174</c:v>
                </c:pt>
                <c:pt idx="61">
                  <c:v>4.0606978398990616</c:v>
                </c:pt>
                <c:pt idx="62">
                  <c:v>4.2232011405907182</c:v>
                </c:pt>
                <c:pt idx="63">
                  <c:v>4.751341880278475</c:v>
                </c:pt>
                <c:pt idx="64">
                  <c:v>5.0357276689287476</c:v>
                </c:pt>
                <c:pt idx="65">
                  <c:v>5.198235982060277</c:v>
                </c:pt>
                <c:pt idx="66">
                  <c:v>5.4419909330977614</c:v>
                </c:pt>
                <c:pt idx="67">
                  <c:v>5.1576051444474897</c:v>
                </c:pt>
                <c:pt idx="68">
                  <c:v>5.4419909330977614</c:v>
                </c:pt>
                <c:pt idx="69">
                  <c:v>5.3607392827519336</c:v>
                </c:pt>
                <c:pt idx="70">
                  <c:v>5.5638684086165044</c:v>
                </c:pt>
                <c:pt idx="71">
                  <c:v>5.7670025469209483</c:v>
                </c:pt>
                <c:pt idx="72">
                  <c:v>5.7263767217480348</c:v>
                </c:pt>
                <c:pt idx="73">
                  <c:v>5.2388618072331914</c:v>
                </c:pt>
                <c:pt idx="74">
                  <c:v>5.5638684086165044</c:v>
                </c:pt>
                <c:pt idx="75">
                  <c:v>5.6451250714022061</c:v>
                </c:pt>
                <c:pt idx="76">
                  <c:v>6.1326399859170486</c:v>
                </c:pt>
                <c:pt idx="77">
                  <c:v>5.6044992462292917</c:v>
                </c:pt>
                <c:pt idx="78">
                  <c:v>5.6451250714022061</c:v>
                </c:pt>
                <c:pt idx="79">
                  <c:v>6.0920141607441343</c:v>
                </c:pt>
                <c:pt idx="80">
                  <c:v>5.9295058476126048</c:v>
                </c:pt>
                <c:pt idx="81">
                  <c:v>6.1326399859170486</c:v>
                </c:pt>
                <c:pt idx="82">
                  <c:v>5.7263767217480348</c:v>
                </c:pt>
                <c:pt idx="83">
                  <c:v>5.8076283720938626</c:v>
                </c:pt>
                <c:pt idx="84">
                  <c:v>6.0513883355712208</c:v>
                </c:pt>
                <c:pt idx="85">
                  <c:v>6.3763949369545339</c:v>
                </c:pt>
                <c:pt idx="86">
                  <c:v>6.2951432866087051</c:v>
                </c:pt>
                <c:pt idx="87">
                  <c:v>6.4576515997402355</c:v>
                </c:pt>
                <c:pt idx="88">
                  <c:v>6.2545174614357908</c:v>
                </c:pt>
                <c:pt idx="89">
                  <c:v>6.4576515997402355</c:v>
                </c:pt>
                <c:pt idx="90">
                  <c:v>6.4170207621274473</c:v>
                </c:pt>
                <c:pt idx="91">
                  <c:v>6.5389032500860633</c:v>
                </c:pt>
                <c:pt idx="92">
                  <c:v>6.5389032500860633</c:v>
                </c:pt>
                <c:pt idx="93">
                  <c:v>6.9451665142550789</c:v>
                </c:pt>
                <c:pt idx="94">
                  <c:v>6.6607807256048055</c:v>
                </c:pt>
                <c:pt idx="95">
                  <c:v>6.7014065507777207</c:v>
                </c:pt>
                <c:pt idx="96">
                  <c:v>6.8639148639092502</c:v>
                </c:pt>
                <c:pt idx="97">
                  <c:v>6.7826582011235477</c:v>
                </c:pt>
                <c:pt idx="98">
                  <c:v>6.8639148639092502</c:v>
                </c:pt>
                <c:pt idx="99">
                  <c:v>7.0264181646009058</c:v>
                </c:pt>
                <c:pt idx="100">
                  <c:v>7.0264181646009058</c:v>
                </c:pt>
                <c:pt idx="101">
                  <c:v>6.8639148639092502</c:v>
                </c:pt>
                <c:pt idx="102">
                  <c:v>7.1889214652925633</c:v>
                </c:pt>
                <c:pt idx="103">
                  <c:v>7.3514297784240927</c:v>
                </c:pt>
                <c:pt idx="104">
                  <c:v>7.7576930425931074</c:v>
                </c:pt>
                <c:pt idx="105">
                  <c:v>7.9201963432847631</c:v>
                </c:pt>
                <c:pt idx="106">
                  <c:v>8.1639563067621221</c:v>
                </c:pt>
                <c:pt idx="107">
                  <c:v>9.0983603106188937</c:v>
                </c:pt>
                <c:pt idx="108">
                  <c:v>8.8952261723144499</c:v>
                </c:pt>
                <c:pt idx="109">
                  <c:v>9.463997749614995</c:v>
                </c:pt>
                <c:pt idx="110">
                  <c:v>9.9921384893027518</c:v>
                </c:pt>
                <c:pt idx="111">
                  <c:v>9.7077527006524793</c:v>
                </c:pt>
                <c:pt idx="112">
                  <c:v>9.3421152616563781</c:v>
                </c:pt>
                <c:pt idx="113">
                  <c:v>9.789009363438181</c:v>
                </c:pt>
                <c:pt idx="114">
                  <c:v>10.114015964821494</c:v>
                </c:pt>
                <c:pt idx="115">
                  <c:v>11.00779414350535</c:v>
                </c:pt>
                <c:pt idx="116">
                  <c:v>11.210928281809796</c:v>
                </c:pt>
                <c:pt idx="117">
                  <c:v>11.820320671843382</c:v>
                </c:pt>
                <c:pt idx="118">
                  <c:v>12.26720976118531</c:v>
                </c:pt>
                <c:pt idx="119">
                  <c:v>12.754729688140026</c:v>
                </c:pt>
                <c:pt idx="120">
                  <c:v>12.79535551331294</c:v>
                </c:pt>
                <c:pt idx="121">
                  <c:v>13.81101116751554</c:v>
                </c:pt>
                <c:pt idx="122">
                  <c:v>14.704789346199398</c:v>
                </c:pt>
                <c:pt idx="123">
                  <c:v>14.745415171372311</c:v>
                </c:pt>
                <c:pt idx="124">
                  <c:v>15.395438399018685</c:v>
                </c:pt>
                <c:pt idx="125">
                  <c:v>15.882953313533527</c:v>
                </c:pt>
                <c:pt idx="126">
                  <c:v>16.126713277010882</c:v>
                </c:pt>
                <c:pt idx="127">
                  <c:v>16.573602366352816</c:v>
                </c:pt>
                <c:pt idx="128">
                  <c:v>16.776731492217387</c:v>
                </c:pt>
                <c:pt idx="129">
                  <c:v>17.62988384572833</c:v>
                </c:pt>
                <c:pt idx="130">
                  <c:v>18.076772935070256</c:v>
                </c:pt>
                <c:pt idx="131">
                  <c:v>18.645544512370805</c:v>
                </c:pt>
                <c:pt idx="132">
                  <c:v>19.417445215535917</c:v>
                </c:pt>
                <c:pt idx="133">
                  <c:v>20.189340906261158</c:v>
                </c:pt>
                <c:pt idx="134">
                  <c:v>20.758112483561703</c:v>
                </c:pt>
                <c:pt idx="135">
                  <c:v>21.408130698768204</c:v>
                </c:pt>
                <c:pt idx="136">
                  <c:v>21.895650625722919</c:v>
                </c:pt>
                <c:pt idx="137">
                  <c:v>22.30190887745206</c:v>
                </c:pt>
                <c:pt idx="138">
                  <c:v>22.951932105098432</c:v>
                </c:pt>
                <c:pt idx="139">
                  <c:v>23.56132449513202</c:v>
                </c:pt>
                <c:pt idx="140">
                  <c:v>24.089470247259648</c:v>
                </c:pt>
                <c:pt idx="141">
                  <c:v>24.698862637293235</c:v>
                </c:pt>
                <c:pt idx="142">
                  <c:v>25.267634214593777</c:v>
                </c:pt>
                <c:pt idx="143">
                  <c:v>25.998904080146104</c:v>
                </c:pt>
                <c:pt idx="144">
                  <c:v>26.608301482619563</c:v>
                </c:pt>
                <c:pt idx="145">
                  <c:v>27.014564746788576</c:v>
                </c:pt>
                <c:pt idx="146">
                  <c:v>27.298945522998981</c:v>
                </c:pt>
                <c:pt idx="147">
                  <c:v>27.827091275126612</c:v>
                </c:pt>
                <c:pt idx="148">
                  <c:v>28.598991978291721</c:v>
                </c:pt>
                <c:pt idx="149">
                  <c:v>29.533395982148495</c:v>
                </c:pt>
                <c:pt idx="150">
                  <c:v>30.061536721836255</c:v>
                </c:pt>
                <c:pt idx="151">
                  <c:v>29.899033421144594</c:v>
                </c:pt>
                <c:pt idx="152">
                  <c:v>30.467799986005268</c:v>
                </c:pt>
                <c:pt idx="153">
                  <c:v>30.955314900520108</c:v>
                </c:pt>
                <c:pt idx="154">
                  <c:v>31.361578164689124</c:v>
                </c:pt>
                <c:pt idx="155">
                  <c:v>32.336607993718815</c:v>
                </c:pt>
                <c:pt idx="156">
                  <c:v>32.417864656504513</c:v>
                </c:pt>
                <c:pt idx="157">
                  <c:v>32.824127920673526</c:v>
                </c:pt>
                <c:pt idx="158">
                  <c:v>33.311642835188366</c:v>
                </c:pt>
                <c:pt idx="159">
                  <c:v>33.921035225221956</c:v>
                </c:pt>
                <c:pt idx="160">
                  <c:v>34.774187578732899</c:v>
                </c:pt>
                <c:pt idx="161">
                  <c:v>35.342959156033444</c:v>
                </c:pt>
                <c:pt idx="162">
                  <c:v>35.871099895721194</c:v>
                </c:pt>
                <c:pt idx="163">
                  <c:v>36.114854846758682</c:v>
                </c:pt>
                <c:pt idx="164">
                  <c:v>36.968012212709503</c:v>
                </c:pt>
                <c:pt idx="165">
                  <c:v>37.252392988919901</c:v>
                </c:pt>
                <c:pt idx="166">
                  <c:v>37.53677877757017</c:v>
                </c:pt>
                <c:pt idx="167">
                  <c:v>38.064919517257927</c:v>
                </c:pt>
                <c:pt idx="168">
                  <c:v>38.186796992776671</c:v>
                </c:pt>
                <c:pt idx="169">
                  <c:v>38.674316919731389</c:v>
                </c:pt>
                <c:pt idx="170">
                  <c:v>38.83682022042305</c:v>
                </c:pt>
                <c:pt idx="171">
                  <c:v>39.3649609601108</c:v>
                </c:pt>
                <c:pt idx="172">
                  <c:v>39.893106712238428</c:v>
                </c:pt>
                <c:pt idx="173">
                  <c:v>40.218113313621743</c:v>
                </c:pt>
                <c:pt idx="174">
                  <c:v>40.868136541268122</c:v>
                </c:pt>
                <c:pt idx="175">
                  <c:v>41.152522329918391</c:v>
                </c:pt>
                <c:pt idx="176">
                  <c:v>41.761914719951974</c:v>
                </c:pt>
                <c:pt idx="177">
                  <c:v>42.208803809293904</c:v>
                </c:pt>
                <c:pt idx="178">
                  <c:v>42.371307109985558</c:v>
                </c:pt>
                <c:pt idx="179">
                  <c:v>42.736944548981661</c:v>
                </c:pt>
                <c:pt idx="180">
                  <c:v>43.224459463496508</c:v>
                </c:pt>
                <c:pt idx="181">
                  <c:v>43.996360166661617</c:v>
                </c:pt>
                <c:pt idx="182">
                  <c:v>44.605757569135079</c:v>
                </c:pt>
                <c:pt idx="183">
                  <c:v>44.483875081176464</c:v>
                </c:pt>
                <c:pt idx="184">
                  <c:v>44.524505918789245</c:v>
                </c:pt>
                <c:pt idx="185">
                  <c:v>45.174524133995753</c:v>
                </c:pt>
                <c:pt idx="186">
                  <c:v>45.70266487368351</c:v>
                </c:pt>
                <c:pt idx="187">
                  <c:v>46.190184800638221</c:v>
                </c:pt>
                <c:pt idx="188">
                  <c:v>46.230810625811138</c:v>
                </c:pt>
                <c:pt idx="189">
                  <c:v>47.287092105186652</c:v>
                </c:pt>
                <c:pt idx="190">
                  <c:v>47.530852068664011</c:v>
                </c:pt>
                <c:pt idx="191">
                  <c:v>47.855863682487197</c:v>
                </c:pt>
                <c:pt idx="192">
                  <c:v>48.140244458697595</c:v>
                </c:pt>
                <c:pt idx="193">
                  <c:v>48.74964186117105</c:v>
                </c:pt>
                <c:pt idx="194">
                  <c:v>49.277782600858806</c:v>
                </c:pt>
                <c:pt idx="195">
                  <c:v>49.237156775685897</c:v>
                </c:pt>
                <c:pt idx="196">
                  <c:v>49.84654916571948</c:v>
                </c:pt>
                <c:pt idx="197">
                  <c:v>50.618449868884596</c:v>
                </c:pt>
                <c:pt idx="198">
                  <c:v>51.024713133053609</c:v>
                </c:pt>
                <c:pt idx="199">
                  <c:v>51.105964783399436</c:v>
                </c:pt>
                <c:pt idx="200">
                  <c:v>51.918491311737469</c:v>
                </c:pt>
                <c:pt idx="201">
                  <c:v>51.918491311737469</c:v>
                </c:pt>
                <c:pt idx="202">
                  <c:v>52.080999624869001</c:v>
                </c:pt>
                <c:pt idx="203">
                  <c:v>52.771643665248412</c:v>
                </c:pt>
                <c:pt idx="204">
                  <c:v>53.218532754590342</c:v>
                </c:pt>
                <c:pt idx="205">
                  <c:v>53.78730433189088</c:v>
                </c:pt>
                <c:pt idx="206">
                  <c:v>53.543544368413521</c:v>
                </c:pt>
                <c:pt idx="207">
                  <c:v>53.827930157063797</c:v>
                </c:pt>
                <c:pt idx="208">
                  <c:v>54.1935675960599</c:v>
                </c:pt>
                <c:pt idx="209">
                  <c:v>54.884211636439318</c:v>
                </c:pt>
                <c:pt idx="210">
                  <c:v>55.331100725781248</c:v>
                </c:pt>
                <c:pt idx="211">
                  <c:v>55.61548651443151</c:v>
                </c:pt>
                <c:pt idx="212">
                  <c:v>55.818620652735952</c:v>
                </c:pt>
                <c:pt idx="213">
                  <c:v>56.346761392423716</c:v>
                </c:pt>
                <c:pt idx="214">
                  <c:v>56.834276306938555</c:v>
                </c:pt>
                <c:pt idx="215">
                  <c:v>57.199913745934666</c:v>
                </c:pt>
                <c:pt idx="216">
                  <c:v>57.89056279875394</c:v>
                </c:pt>
                <c:pt idx="217">
                  <c:v>57.931188623926857</c:v>
                </c:pt>
                <c:pt idx="218">
                  <c:v>58.459329363614621</c:v>
                </c:pt>
                <c:pt idx="219">
                  <c:v>58.987470103302378</c:v>
                </c:pt>
                <c:pt idx="220">
                  <c:v>59.434359192644308</c:v>
                </c:pt>
                <c:pt idx="221">
                  <c:v>59.921874107159141</c:v>
                </c:pt>
                <c:pt idx="222">
                  <c:v>60.450019859286776</c:v>
                </c:pt>
                <c:pt idx="223">
                  <c:v>60.734400635497174</c:v>
                </c:pt>
                <c:pt idx="224">
                  <c:v>61.05941224932036</c:v>
                </c:pt>
                <c:pt idx="225">
                  <c:v>61.506301338662297</c:v>
                </c:pt>
                <c:pt idx="226">
                  <c:v>61.709435476966739</c:v>
                </c:pt>
                <c:pt idx="227">
                  <c:v>62.075072915962835</c:v>
                </c:pt>
                <c:pt idx="228">
                  <c:v>62.562587830477682</c:v>
                </c:pt>
                <c:pt idx="229">
                  <c:v>62.968851094646695</c:v>
                </c:pt>
                <c:pt idx="230">
                  <c:v>63.700120960199023</c:v>
                </c:pt>
                <c:pt idx="231">
                  <c:v>64.065758399195118</c:v>
                </c:pt>
                <c:pt idx="232">
                  <c:v>64.512647488537056</c:v>
                </c:pt>
                <c:pt idx="233">
                  <c:v>65.081419065837594</c:v>
                </c:pt>
                <c:pt idx="234">
                  <c:v>65.000167415491774</c:v>
                </c:pt>
                <c:pt idx="235">
                  <c:v>65.406430679660787</c:v>
                </c:pt>
                <c:pt idx="236">
                  <c:v>66.097074720040183</c:v>
                </c:pt>
                <c:pt idx="237">
                  <c:v>66.056448894867287</c:v>
                </c:pt>
                <c:pt idx="238">
                  <c:v>66.787723772859479</c:v>
                </c:pt>
                <c:pt idx="239">
                  <c:v>67.193987037028492</c:v>
                </c:pt>
                <c:pt idx="240">
                  <c:v>67.681501951543339</c:v>
                </c:pt>
                <c:pt idx="241">
                  <c:v>68.047139390539442</c:v>
                </c:pt>
                <c:pt idx="242">
                  <c:v>68.534654305054289</c:v>
                </c:pt>
                <c:pt idx="243">
                  <c:v>68.615905955400109</c:v>
                </c:pt>
                <c:pt idx="244">
                  <c:v>69.062795044742046</c:v>
                </c:pt>
                <c:pt idx="245">
                  <c:v>69.753444097561328</c:v>
                </c:pt>
                <c:pt idx="246">
                  <c:v>70.037829886211597</c:v>
                </c:pt>
                <c:pt idx="247">
                  <c:v>70.48471897555352</c:v>
                </c:pt>
                <c:pt idx="248">
                  <c:v>70.850356414549623</c:v>
                </c:pt>
                <c:pt idx="249">
                  <c:v>71.29724550389156</c:v>
                </c:pt>
                <c:pt idx="250">
                  <c:v>71.541000454929048</c:v>
                </c:pt>
                <c:pt idx="251">
                  <c:v>72.434778633612908</c:v>
                </c:pt>
                <c:pt idx="252">
                  <c:v>72.353526983267074</c:v>
                </c:pt>
                <c:pt idx="253">
                  <c:v>72.92229354812774</c:v>
                </c:pt>
                <c:pt idx="254">
                  <c:v>73.166053511605099</c:v>
                </c:pt>
                <c:pt idx="255">
                  <c:v>73.775450914078561</c:v>
                </c:pt>
                <c:pt idx="256">
                  <c:v>73.856702564424396</c:v>
                </c:pt>
                <c:pt idx="257">
                  <c:v>74.262965828593408</c:v>
                </c:pt>
                <c:pt idx="258">
                  <c:v>74.628603267589497</c:v>
                </c:pt>
                <c:pt idx="259">
                  <c:v>75.278621482795998</c:v>
                </c:pt>
                <c:pt idx="260">
                  <c:v>75.725510572137935</c:v>
                </c:pt>
                <c:pt idx="261">
                  <c:v>75.88801888526946</c:v>
                </c:pt>
                <c:pt idx="262">
                  <c:v>76.334907974611397</c:v>
                </c:pt>
                <c:pt idx="263">
                  <c:v>76.78179706395332</c:v>
                </c:pt>
                <c:pt idx="264">
                  <c:v>77.228686153295243</c:v>
                </c:pt>
                <c:pt idx="265">
                  <c:v>77.188060328122333</c:v>
                </c:pt>
                <c:pt idx="266">
                  <c:v>77.634949417464256</c:v>
                </c:pt>
                <c:pt idx="267">
                  <c:v>78.000586856460359</c:v>
                </c:pt>
                <c:pt idx="268">
                  <c:v>78.488101770975206</c:v>
                </c:pt>
                <c:pt idx="269">
                  <c:v>78.894365035144219</c:v>
                </c:pt>
                <c:pt idx="270">
                  <c:v>78.934990860317129</c:v>
                </c:pt>
                <c:pt idx="271">
                  <c:v>79.381879949659066</c:v>
                </c:pt>
                <c:pt idx="272">
                  <c:v>79.910020689346808</c:v>
                </c:pt>
                <c:pt idx="273">
                  <c:v>80.316283953515835</c:v>
                </c:pt>
                <c:pt idx="274">
                  <c:v>80.722547217684848</c:v>
                </c:pt>
                <c:pt idx="275">
                  <c:v>80.478792266647375</c:v>
                </c:pt>
                <c:pt idx="276">
                  <c:v>81.37257044533122</c:v>
                </c:pt>
                <c:pt idx="277">
                  <c:v>81.697577046714542</c:v>
                </c:pt>
                <c:pt idx="278">
                  <c:v>81.819459534673143</c:v>
                </c:pt>
                <c:pt idx="279">
                  <c:v>82.713237713357017</c:v>
                </c:pt>
                <c:pt idx="280">
                  <c:v>82.875741014048671</c:v>
                </c:pt>
                <c:pt idx="281">
                  <c:v>83.20075262787185</c:v>
                </c:pt>
                <c:pt idx="282">
                  <c:v>83.688267542386697</c:v>
                </c:pt>
                <c:pt idx="283">
                  <c:v>84.13515663172862</c:v>
                </c:pt>
                <c:pt idx="284">
                  <c:v>84.175782456901544</c:v>
                </c:pt>
                <c:pt idx="285">
                  <c:v>84.622671546243467</c:v>
                </c:pt>
                <c:pt idx="286">
                  <c:v>85.069565648025261</c:v>
                </c:pt>
                <c:pt idx="287">
                  <c:v>85.313320599062749</c:v>
                </c:pt>
                <c:pt idx="288">
                  <c:v>85.557080562540108</c:v>
                </c:pt>
                <c:pt idx="289">
                  <c:v>85.760209688404686</c:v>
                </c:pt>
                <c:pt idx="290">
                  <c:v>86.369607090878134</c:v>
                </c:pt>
                <c:pt idx="291">
                  <c:v>86.653987867088546</c:v>
                </c:pt>
                <c:pt idx="292">
                  <c:v>87.060251131257559</c:v>
                </c:pt>
                <c:pt idx="293">
                  <c:v>87.263385269562008</c:v>
                </c:pt>
                <c:pt idx="294">
                  <c:v>87.304011094734904</c:v>
                </c:pt>
                <c:pt idx="295">
                  <c:v>87.872777659595585</c:v>
                </c:pt>
                <c:pt idx="296">
                  <c:v>88.360292574110417</c:v>
                </c:pt>
                <c:pt idx="297">
                  <c:v>89.010315801756789</c:v>
                </c:pt>
                <c:pt idx="298">
                  <c:v>89.416579065925816</c:v>
                </c:pt>
                <c:pt idx="299">
                  <c:v>89.213444927621367</c:v>
                </c:pt>
                <c:pt idx="300">
                  <c:v>89.61970819179038</c:v>
                </c:pt>
                <c:pt idx="301">
                  <c:v>90.107228118745098</c:v>
                </c:pt>
                <c:pt idx="302">
                  <c:v>90.391608894955496</c:v>
                </c:pt>
                <c:pt idx="303">
                  <c:v>90.797872159124509</c:v>
                </c:pt>
                <c:pt idx="304">
                  <c:v>91.407269561597971</c:v>
                </c:pt>
                <c:pt idx="305">
                  <c:v>91.447895386770881</c:v>
                </c:pt>
                <c:pt idx="306">
                  <c:v>92.097913601977382</c:v>
                </c:pt>
                <c:pt idx="307">
                  <c:v>92.179170264763087</c:v>
                </c:pt>
                <c:pt idx="308">
                  <c:v>92.422925215800575</c:v>
                </c:pt>
                <c:pt idx="309">
                  <c:v>92.829188479969588</c:v>
                </c:pt>
                <c:pt idx="310">
                  <c:v>92.951065955488332</c:v>
                </c:pt>
                <c:pt idx="311">
                  <c:v>93.641715008307614</c:v>
                </c:pt>
                <c:pt idx="312">
                  <c:v>93.926100796957883</c:v>
                </c:pt>
                <c:pt idx="313">
                  <c:v>94.454241536645654</c:v>
                </c:pt>
                <c:pt idx="314">
                  <c:v>94.535493186991474</c:v>
                </c:pt>
                <c:pt idx="315">
                  <c:v>95.26676806498368</c:v>
                </c:pt>
                <c:pt idx="316">
                  <c:v>95.226142239810756</c:v>
                </c:pt>
                <c:pt idx="317">
                  <c:v>95.835534629844346</c:v>
                </c:pt>
                <c:pt idx="318">
                  <c:v>95.998042942975871</c:v>
                </c:pt>
                <c:pt idx="319">
                  <c:v>96.526183682663643</c:v>
                </c:pt>
                <c:pt idx="320">
                  <c:v>96.973072772005565</c:v>
                </c:pt>
                <c:pt idx="321">
                  <c:v>96.769943646141002</c:v>
                </c:pt>
                <c:pt idx="322">
                  <c:v>97.501213511693322</c:v>
                </c:pt>
                <c:pt idx="323">
                  <c:v>97.948102601035245</c:v>
                </c:pt>
                <c:pt idx="324">
                  <c:v>98.354365865204258</c:v>
                </c:pt>
                <c:pt idx="325">
                  <c:v>98.435622527989963</c:v>
                </c:pt>
                <c:pt idx="326">
                  <c:v>99.004389092850644</c:v>
                </c:pt>
                <c:pt idx="327">
                  <c:v>99.248149056328003</c:v>
                </c:pt>
                <c:pt idx="328">
                  <c:v>99.654412320497016</c:v>
                </c:pt>
                <c:pt idx="329">
                  <c:v>99.979418921880324</c:v>
                </c:pt>
                <c:pt idx="330">
                  <c:v>100.3044305357035</c:v>
                </c:pt>
                <c:pt idx="331">
                  <c:v>100.83257127539127</c:v>
                </c:pt>
                <c:pt idx="332">
                  <c:v>101.07633123886863</c:v>
                </c:pt>
                <c:pt idx="333">
                  <c:v>101.44196867786472</c:v>
                </c:pt>
                <c:pt idx="334">
                  <c:v>101.72634945407512</c:v>
                </c:pt>
                <c:pt idx="335">
                  <c:v>101.88885776720666</c:v>
                </c:pt>
                <c:pt idx="336">
                  <c:v>102.4169985068944</c:v>
                </c:pt>
                <c:pt idx="337">
                  <c:v>102.62013264519885</c:v>
                </c:pt>
                <c:pt idx="338">
                  <c:v>103.14827338488661</c:v>
                </c:pt>
                <c:pt idx="339">
                  <c:v>103.14827338488661</c:v>
                </c:pt>
                <c:pt idx="340">
                  <c:v>103.71703994974729</c:v>
                </c:pt>
                <c:pt idx="341">
                  <c:v>104.04205156357048</c:v>
                </c:pt>
                <c:pt idx="342">
                  <c:v>104.77332644156267</c:v>
                </c:pt>
                <c:pt idx="343">
                  <c:v>104.65144896604392</c:v>
                </c:pt>
                <c:pt idx="344">
                  <c:v>105.30146718125043</c:v>
                </c:pt>
                <c:pt idx="345">
                  <c:v>105.34209300642334</c:v>
                </c:pt>
                <c:pt idx="346">
                  <c:v>105.8702337461111</c:v>
                </c:pt>
                <c:pt idx="347">
                  <c:v>106.15461953476137</c:v>
                </c:pt>
                <c:pt idx="348">
                  <c:v>106.60150862410329</c:v>
                </c:pt>
                <c:pt idx="349">
                  <c:v>107.17028020140384</c:v>
                </c:pt>
                <c:pt idx="350">
                  <c:v>107.65779511591867</c:v>
                </c:pt>
                <c:pt idx="351">
                  <c:v>108.0640583800877</c:v>
                </c:pt>
                <c:pt idx="352">
                  <c:v>107.90155006695618</c:v>
                </c:pt>
                <c:pt idx="353">
                  <c:v>108.22656168077934</c:v>
                </c:pt>
                <c:pt idx="354">
                  <c:v>108.63282494494837</c:v>
                </c:pt>
                <c:pt idx="355">
                  <c:v>109.24222234742182</c:v>
                </c:pt>
                <c:pt idx="356">
                  <c:v>109.36409982294057</c:v>
                </c:pt>
                <c:pt idx="357">
                  <c:v>109.68911143676377</c:v>
                </c:pt>
                <c:pt idx="358">
                  <c:v>110.21725217645151</c:v>
                </c:pt>
                <c:pt idx="359">
                  <c:v>110.62351544062054</c:v>
                </c:pt>
                <c:pt idx="360">
                  <c:v>110.66414126579346</c:v>
                </c:pt>
                <c:pt idx="361">
                  <c:v>111.47666779413149</c:v>
                </c:pt>
                <c:pt idx="362">
                  <c:v>111.51729361930438</c:v>
                </c:pt>
                <c:pt idx="363">
                  <c:v>111.80167940795465</c:v>
                </c:pt>
                <c:pt idx="364">
                  <c:v>112.28919432246951</c:v>
                </c:pt>
                <c:pt idx="365">
                  <c:v>112.73608341181144</c:v>
                </c:pt>
                <c:pt idx="366">
                  <c:v>113.06109502563463</c:v>
                </c:pt>
                <c:pt idx="367">
                  <c:v>113.38610663945779</c:v>
                </c:pt>
                <c:pt idx="368">
                  <c:v>113.54860994014946</c:v>
                </c:pt>
                <c:pt idx="369">
                  <c:v>114.03612485466429</c:v>
                </c:pt>
                <c:pt idx="370">
                  <c:v>114.52363976917916</c:v>
                </c:pt>
                <c:pt idx="371">
                  <c:v>114.68614808231068</c:v>
                </c:pt>
                <c:pt idx="372">
                  <c:v>114.97052885852108</c:v>
                </c:pt>
                <c:pt idx="373">
                  <c:v>115.1330371716526</c:v>
                </c:pt>
                <c:pt idx="374">
                  <c:v>115.70180373651327</c:v>
                </c:pt>
                <c:pt idx="375">
                  <c:v>116.06744117550937</c:v>
                </c:pt>
                <c:pt idx="376">
                  <c:v>116.63620774037005</c:v>
                </c:pt>
                <c:pt idx="377">
                  <c:v>116.87996770384741</c:v>
                </c:pt>
                <c:pt idx="378">
                  <c:v>116.71746440315574</c:v>
                </c:pt>
                <c:pt idx="379">
                  <c:v>117.48936009388099</c:v>
                </c:pt>
                <c:pt idx="380">
                  <c:v>117.85499753287711</c:v>
                </c:pt>
                <c:pt idx="381">
                  <c:v>118.46439493535055</c:v>
                </c:pt>
                <c:pt idx="382">
                  <c:v>118.78940654917373</c:v>
                </c:pt>
                <c:pt idx="383">
                  <c:v>119.07378732538413</c:v>
                </c:pt>
                <c:pt idx="384">
                  <c:v>119.52067641472608</c:v>
                </c:pt>
                <c:pt idx="385">
                  <c:v>119.88631385372216</c:v>
                </c:pt>
                <c:pt idx="386">
                  <c:v>120.13007381719952</c:v>
                </c:pt>
                <c:pt idx="387">
                  <c:v>120.53633708136854</c:v>
                </c:pt>
                <c:pt idx="388">
                  <c:v>120.98322617071047</c:v>
                </c:pt>
                <c:pt idx="389">
                  <c:v>121.26760694692086</c:v>
                </c:pt>
                <c:pt idx="390">
                  <c:v>121.67387021108989</c:v>
                </c:pt>
                <c:pt idx="391">
                  <c:v>121.67387021108989</c:v>
                </c:pt>
                <c:pt idx="392">
                  <c:v>121.99888182491306</c:v>
                </c:pt>
                <c:pt idx="393">
                  <c:v>122.52702757704068</c:v>
                </c:pt>
                <c:pt idx="394">
                  <c:v>122.89266000359692</c:v>
                </c:pt>
                <c:pt idx="395">
                  <c:v>123.33954909293885</c:v>
                </c:pt>
                <c:pt idx="396">
                  <c:v>123.70518653193494</c:v>
                </c:pt>
                <c:pt idx="397">
                  <c:v>124.23333228406258</c:v>
                </c:pt>
                <c:pt idx="398">
                  <c:v>124.63959554823161</c:v>
                </c:pt>
                <c:pt idx="399">
                  <c:v>124.92397632444199</c:v>
                </c:pt>
                <c:pt idx="400">
                  <c:v>125.12711046274644</c:v>
                </c:pt>
                <c:pt idx="401">
                  <c:v>125.89901116591156</c:v>
                </c:pt>
                <c:pt idx="402">
                  <c:v>126.30527443008059</c:v>
                </c:pt>
                <c:pt idx="403">
                  <c:v>126.50840355594514</c:v>
                </c:pt>
                <c:pt idx="404">
                  <c:v>126.67091186907666</c:v>
                </c:pt>
                <c:pt idx="405">
                  <c:v>127.03654429563289</c:v>
                </c:pt>
                <c:pt idx="406">
                  <c:v>127.402181734629</c:v>
                </c:pt>
                <c:pt idx="407">
                  <c:v>128.09283078744829</c:v>
                </c:pt>
                <c:pt idx="408">
                  <c:v>128.13345661262119</c:v>
                </c:pt>
                <c:pt idx="409">
                  <c:v>128.62097152713602</c:v>
                </c:pt>
                <c:pt idx="410">
                  <c:v>128.41784240127149</c:v>
                </c:pt>
                <c:pt idx="411">
                  <c:v>128.82410566544047</c:v>
                </c:pt>
                <c:pt idx="412">
                  <c:v>128.86473149061339</c:v>
                </c:pt>
                <c:pt idx="413">
                  <c:v>129.71788384412434</c:v>
                </c:pt>
                <c:pt idx="414">
                  <c:v>129.92101296998891</c:v>
                </c:pt>
                <c:pt idx="415">
                  <c:v>130.04289545794754</c:v>
                </c:pt>
                <c:pt idx="416">
                  <c:v>130.57103619763529</c:v>
                </c:pt>
                <c:pt idx="417">
                  <c:v>131.09917693732302</c:v>
                </c:pt>
                <c:pt idx="418">
                  <c:v>131.18042858766887</c:v>
                </c:pt>
                <c:pt idx="419">
                  <c:v>131.74920016496941</c:v>
                </c:pt>
                <c:pt idx="420">
                  <c:v>132.27734090465717</c:v>
                </c:pt>
                <c:pt idx="421">
                  <c:v>132.56172669330746</c:v>
                </c:pt>
                <c:pt idx="422">
                  <c:v>132.80548164434492</c:v>
                </c:pt>
                <c:pt idx="423">
                  <c:v>133.33362739647256</c:v>
                </c:pt>
                <c:pt idx="424">
                  <c:v>133.65863399785587</c:v>
                </c:pt>
                <c:pt idx="425">
                  <c:v>133.98364561167907</c:v>
                </c:pt>
                <c:pt idx="426">
                  <c:v>134.06489726202489</c:v>
                </c:pt>
                <c:pt idx="427">
                  <c:v>134.79617214001709</c:v>
                </c:pt>
                <c:pt idx="428">
                  <c:v>134.87742379036294</c:v>
                </c:pt>
                <c:pt idx="429">
                  <c:v>135.243061229359</c:v>
                </c:pt>
                <c:pt idx="430">
                  <c:v>135.85245863183249</c:v>
                </c:pt>
                <c:pt idx="431">
                  <c:v>136.25872189600148</c:v>
                </c:pt>
                <c:pt idx="432">
                  <c:v>136.74623681051634</c:v>
                </c:pt>
                <c:pt idx="433">
                  <c:v>137.39625502572284</c:v>
                </c:pt>
                <c:pt idx="434">
                  <c:v>137.43688586333562</c:v>
                </c:pt>
                <c:pt idx="435">
                  <c:v>138.0056524281963</c:v>
                </c:pt>
                <c:pt idx="436">
                  <c:v>137.96502660302338</c:v>
                </c:pt>
                <c:pt idx="437">
                  <c:v>138.20878155406086</c:v>
                </c:pt>
                <c:pt idx="438">
                  <c:v>138.81817895653433</c:v>
                </c:pt>
                <c:pt idx="439">
                  <c:v>139.18381639553044</c:v>
                </c:pt>
                <c:pt idx="440">
                  <c:v>139.71195713521817</c:v>
                </c:pt>
                <c:pt idx="441">
                  <c:v>139.79320878556402</c:v>
                </c:pt>
                <c:pt idx="442">
                  <c:v>140.32134952525178</c:v>
                </c:pt>
                <c:pt idx="443">
                  <c:v>140.5244836635562</c:v>
                </c:pt>
                <c:pt idx="444">
                  <c:v>141.01199857807106</c:v>
                </c:pt>
                <c:pt idx="445">
                  <c:v>141.21513271637548</c:v>
                </c:pt>
                <c:pt idx="446">
                  <c:v>141.62139598054452</c:v>
                </c:pt>
                <c:pt idx="447">
                  <c:v>142.14953672023228</c:v>
                </c:pt>
                <c:pt idx="448">
                  <c:v>142.14953672023228</c:v>
                </c:pt>
                <c:pt idx="449">
                  <c:v>142.92143742339738</c:v>
                </c:pt>
                <c:pt idx="450">
                  <c:v>143.32770068756639</c:v>
                </c:pt>
                <c:pt idx="451">
                  <c:v>143.6120814637768</c:v>
                </c:pt>
                <c:pt idx="452">
                  <c:v>144.14022721590445</c:v>
                </c:pt>
                <c:pt idx="453">
                  <c:v>144.42460799211483</c:v>
                </c:pt>
                <c:pt idx="454">
                  <c:v>145.03400539458829</c:v>
                </c:pt>
                <c:pt idx="455">
                  <c:v>145.19650869527993</c:v>
                </c:pt>
                <c:pt idx="456">
                  <c:v>145.92778357327214</c:v>
                </c:pt>
                <c:pt idx="457">
                  <c:v>145.80590609775339</c:v>
                </c:pt>
                <c:pt idx="458">
                  <c:v>146.33404683744115</c:v>
                </c:pt>
                <c:pt idx="459">
                  <c:v>146.82156175195598</c:v>
                </c:pt>
                <c:pt idx="460">
                  <c:v>146.94344423991464</c:v>
                </c:pt>
                <c:pt idx="461">
                  <c:v>147.39033332925655</c:v>
                </c:pt>
                <c:pt idx="462">
                  <c:v>147.59346245512111</c:v>
                </c:pt>
                <c:pt idx="463">
                  <c:v>147.91847406894431</c:v>
                </c:pt>
                <c:pt idx="464">
                  <c:v>148.2434856827675</c:v>
                </c:pt>
                <c:pt idx="465">
                  <c:v>148.40598898345914</c:v>
                </c:pt>
                <c:pt idx="466">
                  <c:v>149.09663803627845</c:v>
                </c:pt>
                <c:pt idx="467">
                  <c:v>149.42164965010161</c:v>
                </c:pt>
                <c:pt idx="468">
                  <c:v>149.62477877596618</c:v>
                </c:pt>
                <c:pt idx="469">
                  <c:v>149.78728207665785</c:v>
                </c:pt>
                <c:pt idx="470">
                  <c:v>150.47793112947713</c:v>
                </c:pt>
                <c:pt idx="471">
                  <c:v>150.96544604399196</c:v>
                </c:pt>
                <c:pt idx="472">
                  <c:v>151.29045765781515</c:v>
                </c:pt>
                <c:pt idx="473">
                  <c:v>151.61546927163835</c:v>
                </c:pt>
                <c:pt idx="474">
                  <c:v>152.22486166167195</c:v>
                </c:pt>
                <c:pt idx="475">
                  <c:v>152.34674414963055</c:v>
                </c:pt>
                <c:pt idx="476">
                  <c:v>152.42799579997637</c:v>
                </c:pt>
                <c:pt idx="477">
                  <c:v>152.79363323897246</c:v>
                </c:pt>
                <c:pt idx="478">
                  <c:v>153.36239980383314</c:v>
                </c:pt>
                <c:pt idx="479">
                  <c:v>154.13430050699827</c:v>
                </c:pt>
                <c:pt idx="480">
                  <c:v>154.33742963286284</c:v>
                </c:pt>
                <c:pt idx="481">
                  <c:v>154.98745286050919</c:v>
                </c:pt>
                <c:pt idx="482">
                  <c:v>155.27183864915946</c:v>
                </c:pt>
                <c:pt idx="483">
                  <c:v>155.59685026298266</c:v>
                </c:pt>
                <c:pt idx="484">
                  <c:v>155.84060521402014</c:v>
                </c:pt>
                <c:pt idx="485">
                  <c:v>155.88123103919307</c:v>
                </c:pt>
                <c:pt idx="486">
                  <c:v>156.57188009201235</c:v>
                </c:pt>
                <c:pt idx="487">
                  <c:v>156.45000261649361</c:v>
                </c:pt>
                <c:pt idx="488">
                  <c:v>157.50628409586912</c:v>
                </c:pt>
                <c:pt idx="489">
                  <c:v>157.34378079517748</c:v>
                </c:pt>
                <c:pt idx="490">
                  <c:v>157.99379901038398</c:v>
                </c:pt>
                <c:pt idx="491">
                  <c:v>158.52194476251159</c:v>
                </c:pt>
                <c:pt idx="492">
                  <c:v>159.00945967702646</c:v>
                </c:pt>
                <c:pt idx="493">
                  <c:v>159.25321462806392</c:v>
                </c:pt>
                <c:pt idx="494">
                  <c:v>159.65947789223296</c:v>
                </c:pt>
                <c:pt idx="495">
                  <c:v>159.86261203053741</c:v>
                </c:pt>
                <c:pt idx="496">
                  <c:v>160.35012694505224</c:v>
                </c:pt>
                <c:pt idx="497">
                  <c:v>160.91889350991289</c:v>
                </c:pt>
                <c:pt idx="498">
                  <c:v>160.83764185956707</c:v>
                </c:pt>
                <c:pt idx="499">
                  <c:v>161.32515677408193</c:v>
                </c:pt>
                <c:pt idx="500">
                  <c:v>161.60954256273217</c:v>
                </c:pt>
                <c:pt idx="501">
                  <c:v>161.97518000172829</c:v>
                </c:pt>
                <c:pt idx="502">
                  <c:v>162.66582905454757</c:v>
                </c:pt>
                <c:pt idx="503">
                  <c:v>162.70645487972047</c:v>
                </c:pt>
                <c:pt idx="504">
                  <c:v>162.74708070489339</c:v>
                </c:pt>
                <c:pt idx="505">
                  <c:v>163.19396979423533</c:v>
                </c:pt>
                <c:pt idx="506">
                  <c:v>163.4783555828856</c:v>
                </c:pt>
                <c:pt idx="507">
                  <c:v>164.61588871260696</c:v>
                </c:pt>
                <c:pt idx="508">
                  <c:v>164.65651955021974</c:v>
                </c:pt>
                <c:pt idx="509">
                  <c:v>164.61588871260696</c:v>
                </c:pt>
                <c:pt idx="510">
                  <c:v>165.26591194025332</c:v>
                </c:pt>
                <c:pt idx="511">
                  <c:v>165.71280102959523</c:v>
                </c:pt>
                <c:pt idx="512">
                  <c:v>166.72846169623773</c:v>
                </c:pt>
                <c:pt idx="513">
                  <c:v>167.33785408627131</c:v>
                </c:pt>
                <c:pt idx="514">
                  <c:v>167.45973156179005</c:v>
                </c:pt>
                <c:pt idx="515">
                  <c:v>167.94725148874477</c:v>
                </c:pt>
                <c:pt idx="516">
                  <c:v>168.312883915301</c:v>
                </c:pt>
                <c:pt idx="517">
                  <c:v>168.4347664032596</c:v>
                </c:pt>
                <c:pt idx="518">
                  <c:v>168.84102966742861</c:v>
                </c:pt>
                <c:pt idx="519">
                  <c:v>168.84102966742861</c:v>
                </c:pt>
                <c:pt idx="520">
                  <c:v>169.2066671064247</c:v>
                </c:pt>
                <c:pt idx="521">
                  <c:v>169.8566853216312</c:v>
                </c:pt>
                <c:pt idx="522">
                  <c:v>170.05981945993565</c:v>
                </c:pt>
                <c:pt idx="523">
                  <c:v>170.26294858580025</c:v>
                </c:pt>
                <c:pt idx="524">
                  <c:v>170.83172016310078</c:v>
                </c:pt>
                <c:pt idx="525">
                  <c:v>171.07547511413827</c:v>
                </c:pt>
                <c:pt idx="526">
                  <c:v>171.44111255313439</c:v>
                </c:pt>
                <c:pt idx="527">
                  <c:v>171.64424669143881</c:v>
                </c:pt>
                <c:pt idx="528">
                  <c:v>172.05050995560782</c:v>
                </c:pt>
                <c:pt idx="529">
                  <c:v>172.33489073181821</c:v>
                </c:pt>
                <c:pt idx="530">
                  <c:v>172.90366230911877</c:v>
                </c:pt>
                <c:pt idx="531">
                  <c:v>173.02553978463752</c:v>
                </c:pt>
                <c:pt idx="532">
                  <c:v>173.26929974811489</c:v>
                </c:pt>
                <c:pt idx="533">
                  <c:v>174.12245210162581</c:v>
                </c:pt>
                <c:pt idx="534">
                  <c:v>174.12245210162581</c:v>
                </c:pt>
                <c:pt idx="535">
                  <c:v>174.73184449165942</c:v>
                </c:pt>
                <c:pt idx="536">
                  <c:v>175.0974819306555</c:v>
                </c:pt>
                <c:pt idx="537">
                  <c:v>175.05685610548258</c:v>
                </c:pt>
                <c:pt idx="538">
                  <c:v>175.66624849551616</c:v>
                </c:pt>
                <c:pt idx="539">
                  <c:v>176.03188593451227</c:v>
                </c:pt>
                <c:pt idx="540">
                  <c:v>176.51940586146699</c:v>
                </c:pt>
                <c:pt idx="541">
                  <c:v>176.92566912563601</c:v>
                </c:pt>
                <c:pt idx="542">
                  <c:v>177.21004990184642</c:v>
                </c:pt>
                <c:pt idx="543">
                  <c:v>177.41318404015084</c:v>
                </c:pt>
                <c:pt idx="544">
                  <c:v>178.14445390570316</c:v>
                </c:pt>
                <c:pt idx="545">
                  <c:v>178.30696221883468</c:v>
                </c:pt>
                <c:pt idx="546">
                  <c:v>178.63197383265788</c:v>
                </c:pt>
                <c:pt idx="547">
                  <c:v>179.24136622269148</c:v>
                </c:pt>
                <c:pt idx="548">
                  <c:v>179.6476294868605</c:v>
                </c:pt>
                <c:pt idx="549">
                  <c:v>179.85076362516494</c:v>
                </c:pt>
                <c:pt idx="550">
                  <c:v>180.13514440137533</c:v>
                </c:pt>
                <c:pt idx="551">
                  <c:v>180.82579345419461</c:v>
                </c:pt>
                <c:pt idx="552">
                  <c:v>181.1508050680178</c:v>
                </c:pt>
                <c:pt idx="553">
                  <c:v>181.59769415735971</c:v>
                </c:pt>
                <c:pt idx="554">
                  <c:v>182.04458324670168</c:v>
                </c:pt>
                <c:pt idx="555">
                  <c:v>182.36959486052487</c:v>
                </c:pt>
                <c:pt idx="556">
                  <c:v>182.61334981156233</c:v>
                </c:pt>
                <c:pt idx="557">
                  <c:v>182.77585812469385</c:v>
                </c:pt>
                <c:pt idx="558">
                  <c:v>183.42587633990036</c:v>
                </c:pt>
                <c:pt idx="559">
                  <c:v>183.54775882785898</c:v>
                </c:pt>
                <c:pt idx="560">
                  <c:v>183.83213960406937</c:v>
                </c:pt>
                <c:pt idx="561">
                  <c:v>184.31965953102409</c:v>
                </c:pt>
                <c:pt idx="562">
                  <c:v>184.84780027071187</c:v>
                </c:pt>
                <c:pt idx="563">
                  <c:v>185.17281188453504</c:v>
                </c:pt>
                <c:pt idx="564">
                  <c:v>185.29468936005378</c:v>
                </c:pt>
                <c:pt idx="565">
                  <c:v>185.82283009974154</c:v>
                </c:pt>
                <c:pt idx="566">
                  <c:v>186.14784171356473</c:v>
                </c:pt>
                <c:pt idx="567">
                  <c:v>186.47285332738792</c:v>
                </c:pt>
                <c:pt idx="568">
                  <c:v>186.83849076638401</c:v>
                </c:pt>
                <c:pt idx="569">
                  <c:v>187.2041282053801</c:v>
                </c:pt>
                <c:pt idx="570">
                  <c:v>187.73226894506786</c:v>
                </c:pt>
                <c:pt idx="571">
                  <c:v>188.09790638406398</c:v>
                </c:pt>
                <c:pt idx="572">
                  <c:v>188.54479547340588</c:v>
                </c:pt>
                <c:pt idx="573">
                  <c:v>189.39794782691683</c:v>
                </c:pt>
                <c:pt idx="574">
                  <c:v>189.80421109108588</c:v>
                </c:pt>
                <c:pt idx="575">
                  <c:v>189.96671439177751</c:v>
                </c:pt>
                <c:pt idx="576">
                  <c:v>190.86049758290122</c:v>
                </c:pt>
                <c:pt idx="577">
                  <c:v>191.06362670876581</c:v>
                </c:pt>
                <c:pt idx="578">
                  <c:v>191.26676084707026</c:v>
                </c:pt>
                <c:pt idx="579">
                  <c:v>191.14487835911166</c:v>
                </c:pt>
                <c:pt idx="580">
                  <c:v>191.79490158675802</c:v>
                </c:pt>
                <c:pt idx="581">
                  <c:v>191.99803071262258</c:v>
                </c:pt>
                <c:pt idx="582">
                  <c:v>192.36366815161867</c:v>
                </c:pt>
                <c:pt idx="583">
                  <c:v>192.81055724096061</c:v>
                </c:pt>
                <c:pt idx="584">
                  <c:v>192.97306555409216</c:v>
                </c:pt>
                <c:pt idx="585">
                  <c:v>193.17619467995669</c:v>
                </c:pt>
                <c:pt idx="586">
                  <c:v>193.82621790760308</c:v>
                </c:pt>
                <c:pt idx="587">
                  <c:v>194.39498447246376</c:v>
                </c:pt>
                <c:pt idx="588">
                  <c:v>194.84187356180567</c:v>
                </c:pt>
                <c:pt idx="589">
                  <c:v>194.88250439941848</c:v>
                </c:pt>
                <c:pt idx="590">
                  <c:v>194.88250439941848</c:v>
                </c:pt>
                <c:pt idx="591">
                  <c:v>195.28876766358749</c:v>
                </c:pt>
                <c:pt idx="592">
                  <c:v>195.93878587879399</c:v>
                </c:pt>
                <c:pt idx="593">
                  <c:v>196.06066335431274</c:v>
                </c:pt>
                <c:pt idx="594">
                  <c:v>196.50755745609453</c:v>
                </c:pt>
                <c:pt idx="595">
                  <c:v>196.95444654543647</c:v>
                </c:pt>
                <c:pt idx="596">
                  <c:v>197.15757567130103</c:v>
                </c:pt>
                <c:pt idx="597">
                  <c:v>197.80759889894739</c:v>
                </c:pt>
                <c:pt idx="598">
                  <c:v>198.21386216311643</c:v>
                </c:pt>
                <c:pt idx="599">
                  <c:v>198.29511381346222</c:v>
                </c:pt>
                <c:pt idx="600">
                  <c:v>198.90450620349583</c:v>
                </c:pt>
                <c:pt idx="601">
                  <c:v>199.55452943114221</c:v>
                </c:pt>
                <c:pt idx="602">
                  <c:v>199.67640690666096</c:v>
                </c:pt>
                <c:pt idx="603">
                  <c:v>200.00141852048412</c:v>
                </c:pt>
                <c:pt idx="604">
                  <c:v>200.32643013430732</c:v>
                </c:pt>
                <c:pt idx="605">
                  <c:v>200.32643013430732</c:v>
                </c:pt>
                <c:pt idx="606">
                  <c:v>201.09833083747242</c:v>
                </c:pt>
                <c:pt idx="607">
                  <c:v>201.54521992681438</c:v>
                </c:pt>
                <c:pt idx="608">
                  <c:v>201.6670974023331</c:v>
                </c:pt>
                <c:pt idx="609">
                  <c:v>201.99210901615629</c:v>
                </c:pt>
                <c:pt idx="610">
                  <c:v>202.76400971932139</c:v>
                </c:pt>
                <c:pt idx="611">
                  <c:v>202.80463554449432</c:v>
                </c:pt>
                <c:pt idx="612">
                  <c:v>203.00776968279877</c:v>
                </c:pt>
                <c:pt idx="613">
                  <c:v>203.25152463383625</c:v>
                </c:pt>
                <c:pt idx="614">
                  <c:v>203.98279951182846</c:v>
                </c:pt>
                <c:pt idx="615">
                  <c:v>204.2671853004787</c:v>
                </c:pt>
                <c:pt idx="616">
                  <c:v>204.59219691430189</c:v>
                </c:pt>
                <c:pt idx="617">
                  <c:v>204.9172035156852</c:v>
                </c:pt>
                <c:pt idx="618">
                  <c:v>205.64847839367741</c:v>
                </c:pt>
                <c:pt idx="619">
                  <c:v>205.77035586919618</c:v>
                </c:pt>
                <c:pt idx="620">
                  <c:v>206.01411583267353</c:v>
                </c:pt>
                <c:pt idx="621">
                  <c:v>206.58288239753418</c:v>
                </c:pt>
                <c:pt idx="622">
                  <c:v>206.82664236101158</c:v>
                </c:pt>
                <c:pt idx="623">
                  <c:v>207.0704023244889</c:v>
                </c:pt>
                <c:pt idx="624">
                  <c:v>207.59854306417668</c:v>
                </c:pt>
                <c:pt idx="625">
                  <c:v>207.80167219004124</c:v>
                </c:pt>
                <c:pt idx="626">
                  <c:v>207.76104636486829</c:v>
                </c:pt>
                <c:pt idx="627">
                  <c:v>208.65482955599208</c:v>
                </c:pt>
                <c:pt idx="628">
                  <c:v>208.57357289320635</c:v>
                </c:pt>
                <c:pt idx="629">
                  <c:v>209.26422194602563</c:v>
                </c:pt>
                <c:pt idx="630">
                  <c:v>209.75173686054046</c:v>
                </c:pt>
                <c:pt idx="631">
                  <c:v>209.67048521019464</c:v>
                </c:pt>
                <c:pt idx="632">
                  <c:v>210.11737429953658</c:v>
                </c:pt>
                <c:pt idx="633">
                  <c:v>210.60488921405141</c:v>
                </c:pt>
                <c:pt idx="634">
                  <c:v>210.92990082787463</c:v>
                </c:pt>
                <c:pt idx="635">
                  <c:v>211.01115247822045</c:v>
                </c:pt>
                <c:pt idx="636">
                  <c:v>211.33616409204365</c:v>
                </c:pt>
                <c:pt idx="637">
                  <c:v>211.98618731969003</c:v>
                </c:pt>
                <c:pt idx="638">
                  <c:v>212.55495388455068</c:v>
                </c:pt>
                <c:pt idx="639">
                  <c:v>212.55495388455068</c:v>
                </c:pt>
                <c:pt idx="640">
                  <c:v>212.79871384802803</c:v>
                </c:pt>
                <c:pt idx="641">
                  <c:v>213.20497711219701</c:v>
                </c:pt>
                <c:pt idx="642">
                  <c:v>213.7331178518848</c:v>
                </c:pt>
                <c:pt idx="643">
                  <c:v>213.81436950223065</c:v>
                </c:pt>
                <c:pt idx="644">
                  <c:v>214.22063276639963</c:v>
                </c:pt>
                <c:pt idx="645">
                  <c:v>214.62689603056864</c:v>
                </c:pt>
                <c:pt idx="646">
                  <c:v>214.42376690470408</c:v>
                </c:pt>
                <c:pt idx="647">
                  <c:v>215.03315929473769</c:v>
                </c:pt>
                <c:pt idx="648">
                  <c:v>215.19566760786918</c:v>
                </c:pt>
                <c:pt idx="649">
                  <c:v>215.80505999790279</c:v>
                </c:pt>
                <c:pt idx="650">
                  <c:v>216.04881996138013</c:v>
                </c:pt>
                <c:pt idx="651">
                  <c:v>216.57696070106792</c:v>
                </c:pt>
                <c:pt idx="652">
                  <c:v>216.94259814006404</c:v>
                </c:pt>
                <c:pt idx="653">
                  <c:v>217.2269839287143</c:v>
                </c:pt>
                <c:pt idx="654">
                  <c:v>217.2676097538872</c:v>
                </c:pt>
                <c:pt idx="655">
                  <c:v>217.79575049357496</c:v>
                </c:pt>
                <c:pt idx="656">
                  <c:v>217.95825880670648</c:v>
                </c:pt>
                <c:pt idx="657">
                  <c:v>218.24263958291687</c:v>
                </c:pt>
                <c:pt idx="658">
                  <c:v>218.56765119674009</c:v>
                </c:pt>
                <c:pt idx="659">
                  <c:v>218.56765119674009</c:v>
                </c:pt>
                <c:pt idx="660">
                  <c:v>219.33955189990519</c:v>
                </c:pt>
                <c:pt idx="661">
                  <c:v>219.21767442438642</c:v>
                </c:pt>
                <c:pt idx="662">
                  <c:v>219.21767442438642</c:v>
                </c:pt>
                <c:pt idx="663">
                  <c:v>219.7864409892471</c:v>
                </c:pt>
                <c:pt idx="664">
                  <c:v>219.70518933890131</c:v>
                </c:pt>
                <c:pt idx="665">
                  <c:v>219.98957512755152</c:v>
                </c:pt>
                <c:pt idx="666">
                  <c:v>220.39583839172059</c:v>
                </c:pt>
                <c:pt idx="667">
                  <c:v>220.31458172893485</c:v>
                </c:pt>
                <c:pt idx="668">
                  <c:v>220.63959334275805</c:v>
                </c:pt>
                <c:pt idx="669">
                  <c:v>221.12710825727291</c:v>
                </c:pt>
                <c:pt idx="670">
                  <c:v>221.04585660692709</c:v>
                </c:pt>
                <c:pt idx="671">
                  <c:v>221.37086822075025</c:v>
                </c:pt>
                <c:pt idx="672">
                  <c:v>221.5740023590547</c:v>
                </c:pt>
                <c:pt idx="673">
                  <c:v>221.53337653388181</c:v>
                </c:pt>
                <c:pt idx="674">
                  <c:v>221.93963979805079</c:v>
                </c:pt>
                <c:pt idx="675">
                  <c:v>222.2646463994341</c:v>
                </c:pt>
                <c:pt idx="676">
                  <c:v>222.2646463994341</c:v>
                </c:pt>
                <c:pt idx="677">
                  <c:v>222.57715814493008</c:v>
                </c:pt>
                <c:pt idx="678">
                  <c:v>222.91466962708049</c:v>
                </c:pt>
                <c:pt idx="679">
                  <c:v>223.28030706607657</c:v>
                </c:pt>
                <c:pt idx="680">
                  <c:v>223.23968124090368</c:v>
                </c:pt>
                <c:pt idx="681">
                  <c:v>223.36155871642242</c:v>
                </c:pt>
                <c:pt idx="682">
                  <c:v>223.76782198059144</c:v>
                </c:pt>
                <c:pt idx="683">
                  <c:v>223.76782198059144</c:v>
                </c:pt>
                <c:pt idx="684">
                  <c:v>224.62097433410236</c:v>
                </c:pt>
                <c:pt idx="685">
                  <c:v>224.49909685858364</c:v>
                </c:pt>
                <c:pt idx="686">
                  <c:v>224.58034850892946</c:v>
                </c:pt>
                <c:pt idx="687">
                  <c:v>224.58034850892946</c:v>
                </c:pt>
                <c:pt idx="688">
                  <c:v>225.06786342344432</c:v>
                </c:pt>
                <c:pt idx="689">
                  <c:v>225.02723759827137</c:v>
                </c:pt>
                <c:pt idx="690">
                  <c:v>225.35224921209459</c:v>
                </c:pt>
                <c:pt idx="691">
                  <c:v>225.5147525127862</c:v>
                </c:pt>
                <c:pt idx="692">
                  <c:v>226.04289826491387</c:v>
                </c:pt>
                <c:pt idx="693">
                  <c:v>225.88038995178232</c:v>
                </c:pt>
                <c:pt idx="694">
                  <c:v>226.12414991525969</c:v>
                </c:pt>
                <c:pt idx="695">
                  <c:v>226.08352409008677</c:v>
                </c:pt>
                <c:pt idx="696">
                  <c:v>226.32727904112426</c:v>
                </c:pt>
                <c:pt idx="697">
                  <c:v>226.85542479325187</c:v>
                </c:pt>
                <c:pt idx="698">
                  <c:v>226.61166482977453</c:v>
                </c:pt>
                <c:pt idx="699">
                  <c:v>226.48978735425581</c:v>
                </c:pt>
                <c:pt idx="700">
                  <c:v>226.85542479325187</c:v>
                </c:pt>
                <c:pt idx="701">
                  <c:v>226.89605061842482</c:v>
                </c:pt>
                <c:pt idx="702">
                  <c:v>226.97730226877064</c:v>
                </c:pt>
                <c:pt idx="703">
                  <c:v>227.30231388259381</c:v>
                </c:pt>
                <c:pt idx="704">
                  <c:v>227.66795132158992</c:v>
                </c:pt>
                <c:pt idx="705">
                  <c:v>227.62732549641697</c:v>
                </c:pt>
                <c:pt idx="706">
                  <c:v>227.66795132158992</c:v>
                </c:pt>
                <c:pt idx="707">
                  <c:v>228.07421458575894</c:v>
                </c:pt>
                <c:pt idx="708">
                  <c:v>228.03358876058604</c:v>
                </c:pt>
                <c:pt idx="709">
                  <c:v>227.66795132158992</c:v>
                </c:pt>
                <c:pt idx="710">
                  <c:v>228.03358876058604</c:v>
                </c:pt>
                <c:pt idx="711">
                  <c:v>228.15546623610476</c:v>
                </c:pt>
                <c:pt idx="712">
                  <c:v>228.35860037440921</c:v>
                </c:pt>
                <c:pt idx="713">
                  <c:v>228.27734371162347</c:v>
                </c:pt>
                <c:pt idx="714">
                  <c:v>228.72423280096544</c:v>
                </c:pt>
                <c:pt idx="715">
                  <c:v>228.60235532544669</c:v>
                </c:pt>
                <c:pt idx="716">
                  <c:v>228.88674111409696</c:v>
                </c:pt>
                <c:pt idx="717">
                  <c:v>228.96799276444281</c:v>
                </c:pt>
                <c:pt idx="718">
                  <c:v>229.00861858961571</c:v>
                </c:pt>
                <c:pt idx="719">
                  <c:v>229.0492444147886</c:v>
                </c:pt>
                <c:pt idx="720">
                  <c:v>229.25237855309305</c:v>
                </c:pt>
                <c:pt idx="721">
                  <c:v>229.33363020343887</c:v>
                </c:pt>
                <c:pt idx="722">
                  <c:v>229.41488185378469</c:v>
                </c:pt>
                <c:pt idx="723">
                  <c:v>229.49613350413054</c:v>
                </c:pt>
                <c:pt idx="724">
                  <c:v>229.53675932930346</c:v>
                </c:pt>
                <c:pt idx="725">
                  <c:v>229.65864181726209</c:v>
                </c:pt>
                <c:pt idx="726">
                  <c:v>229.69926764243499</c:v>
                </c:pt>
                <c:pt idx="727">
                  <c:v>229.69926764243499</c:v>
                </c:pt>
                <c:pt idx="728">
                  <c:v>229.78051929278081</c:v>
                </c:pt>
                <c:pt idx="729">
                  <c:v>229.86177094312666</c:v>
                </c:pt>
                <c:pt idx="730">
                  <c:v>230.34928585764149</c:v>
                </c:pt>
                <c:pt idx="731">
                  <c:v>230.14615673177693</c:v>
                </c:pt>
                <c:pt idx="732">
                  <c:v>230.59304582111886</c:v>
                </c:pt>
                <c:pt idx="733">
                  <c:v>230.30866003246859</c:v>
                </c:pt>
                <c:pt idx="734">
                  <c:v>230.26803420729564</c:v>
                </c:pt>
                <c:pt idx="735">
                  <c:v>230.47116834560009</c:v>
                </c:pt>
                <c:pt idx="736">
                  <c:v>230.59304582111886</c:v>
                </c:pt>
                <c:pt idx="737">
                  <c:v>230.38991669525427</c:v>
                </c:pt>
                <c:pt idx="738">
                  <c:v>230.47116834560009</c:v>
                </c:pt>
                <c:pt idx="739">
                  <c:v>230.83680578459621</c:v>
                </c:pt>
                <c:pt idx="740">
                  <c:v>231.16181739841937</c:v>
                </c:pt>
                <c:pt idx="741">
                  <c:v>230.83680578459621</c:v>
                </c:pt>
                <c:pt idx="742">
                  <c:v>231.44619817462981</c:v>
                </c:pt>
                <c:pt idx="743">
                  <c:v>231.16181739841937</c:v>
                </c:pt>
                <c:pt idx="744">
                  <c:v>231.0805607356337</c:v>
                </c:pt>
                <c:pt idx="745">
                  <c:v>231.20244322359233</c:v>
                </c:pt>
                <c:pt idx="746">
                  <c:v>231.60870648776131</c:v>
                </c:pt>
                <c:pt idx="747">
                  <c:v>231.16181739841937</c:v>
                </c:pt>
                <c:pt idx="748">
                  <c:v>231.28369487393815</c:v>
                </c:pt>
                <c:pt idx="749">
                  <c:v>231.48682399980271</c:v>
                </c:pt>
                <c:pt idx="750">
                  <c:v>231.60870648776131</c:v>
                </c:pt>
                <c:pt idx="751">
                  <c:v>231.89308726397169</c:v>
                </c:pt>
                <c:pt idx="752">
                  <c:v>231.77120978845298</c:v>
                </c:pt>
                <c:pt idx="753">
                  <c:v>231.36494652428397</c:v>
                </c:pt>
                <c:pt idx="754">
                  <c:v>232.21809887779492</c:v>
                </c:pt>
                <c:pt idx="755">
                  <c:v>231.81183561362587</c:v>
                </c:pt>
                <c:pt idx="756">
                  <c:v>231.89308726397169</c:v>
                </c:pt>
                <c:pt idx="757">
                  <c:v>232.1368472274491</c:v>
                </c:pt>
                <c:pt idx="758">
                  <c:v>231.93371308914465</c:v>
                </c:pt>
                <c:pt idx="759">
                  <c:v>232.05559557710325</c:v>
                </c:pt>
                <c:pt idx="760">
                  <c:v>232.1368472274491</c:v>
                </c:pt>
                <c:pt idx="761">
                  <c:v>231.97434392675743</c:v>
                </c:pt>
                <c:pt idx="762">
                  <c:v>232.1368472274491</c:v>
                </c:pt>
                <c:pt idx="763">
                  <c:v>232.33997635331366</c:v>
                </c:pt>
                <c:pt idx="764">
                  <c:v>232.33997635331366</c:v>
                </c:pt>
                <c:pt idx="765">
                  <c:v>232.29935052814076</c:v>
                </c:pt>
                <c:pt idx="766">
                  <c:v>232.33997635331366</c:v>
                </c:pt>
                <c:pt idx="767">
                  <c:v>232.29935052814076</c:v>
                </c:pt>
                <c:pt idx="768">
                  <c:v>232.25872470296781</c:v>
                </c:pt>
                <c:pt idx="769">
                  <c:v>232.54311049161808</c:v>
                </c:pt>
                <c:pt idx="770">
                  <c:v>233.15250789409154</c:v>
                </c:pt>
                <c:pt idx="771">
                  <c:v>232.98999958096005</c:v>
                </c:pt>
                <c:pt idx="772">
                  <c:v>233.03062540613294</c:v>
                </c:pt>
                <c:pt idx="773">
                  <c:v>232.9087479306142</c:v>
                </c:pt>
                <c:pt idx="774">
                  <c:v>233.23375954443736</c:v>
                </c:pt>
                <c:pt idx="775">
                  <c:v>233.07125123130587</c:v>
                </c:pt>
                <c:pt idx="776">
                  <c:v>233.15250789409154</c:v>
                </c:pt>
                <c:pt idx="777">
                  <c:v>232.94937375578709</c:v>
                </c:pt>
                <c:pt idx="778">
                  <c:v>233.39626284512903</c:v>
                </c:pt>
                <c:pt idx="779">
                  <c:v>233.03062540613294</c:v>
                </c:pt>
                <c:pt idx="780">
                  <c:v>233.11187705647876</c:v>
                </c:pt>
                <c:pt idx="781">
                  <c:v>233.23375954443736</c:v>
                </c:pt>
                <c:pt idx="782">
                  <c:v>232.98999958096005</c:v>
                </c:pt>
                <c:pt idx="783">
                  <c:v>233.64002280860637</c:v>
                </c:pt>
                <c:pt idx="784">
                  <c:v>233.55877115826058</c:v>
                </c:pt>
                <c:pt idx="785">
                  <c:v>233.68064863377933</c:v>
                </c:pt>
                <c:pt idx="786">
                  <c:v>233.59939698343348</c:v>
                </c:pt>
                <c:pt idx="787">
                  <c:v>233.72127445895219</c:v>
                </c:pt>
                <c:pt idx="788">
                  <c:v>233.27438536961031</c:v>
                </c:pt>
                <c:pt idx="789">
                  <c:v>233.55877115826058</c:v>
                </c:pt>
                <c:pt idx="790">
                  <c:v>233.27438536961031</c:v>
                </c:pt>
                <c:pt idx="791">
                  <c:v>233.88377775964386</c:v>
                </c:pt>
                <c:pt idx="792">
                  <c:v>234.00566024760249</c:v>
                </c:pt>
                <c:pt idx="793">
                  <c:v>234.24941519863998</c:v>
                </c:pt>
                <c:pt idx="794">
                  <c:v>233.9650344224296</c:v>
                </c:pt>
                <c:pt idx="795">
                  <c:v>234.00566024760249</c:v>
                </c:pt>
                <c:pt idx="796">
                  <c:v>234.12753772312126</c:v>
                </c:pt>
                <c:pt idx="797">
                  <c:v>234.08691189794831</c:v>
                </c:pt>
                <c:pt idx="798">
                  <c:v>234.16816354829416</c:v>
                </c:pt>
                <c:pt idx="799">
                  <c:v>234.12753772312126</c:v>
                </c:pt>
                <c:pt idx="800">
                  <c:v>234.20878937346706</c:v>
                </c:pt>
                <c:pt idx="801">
                  <c:v>234.33066684898583</c:v>
                </c:pt>
                <c:pt idx="802">
                  <c:v>234.12753772312126</c:v>
                </c:pt>
                <c:pt idx="803">
                  <c:v>234.33066684898583</c:v>
                </c:pt>
                <c:pt idx="804">
                  <c:v>234.24941519863998</c:v>
                </c:pt>
                <c:pt idx="805">
                  <c:v>234.49317516211732</c:v>
                </c:pt>
                <c:pt idx="806">
                  <c:v>234.49317516211732</c:v>
                </c:pt>
                <c:pt idx="807">
                  <c:v>234.49317516211732</c:v>
                </c:pt>
                <c:pt idx="808">
                  <c:v>234.57442681246314</c:v>
                </c:pt>
                <c:pt idx="809">
                  <c:v>234.33066684898583</c:v>
                </c:pt>
                <c:pt idx="810">
                  <c:v>234.57442681246314</c:v>
                </c:pt>
                <c:pt idx="811">
                  <c:v>234.53380098729025</c:v>
                </c:pt>
                <c:pt idx="812">
                  <c:v>234.69630428798192</c:v>
                </c:pt>
                <c:pt idx="813">
                  <c:v>234.49317516211732</c:v>
                </c:pt>
                <c:pt idx="814">
                  <c:v>235.06194172697798</c:v>
                </c:pt>
                <c:pt idx="815">
                  <c:v>235.10256755215093</c:v>
                </c:pt>
                <c:pt idx="816">
                  <c:v>234.73693011315481</c:v>
                </c:pt>
                <c:pt idx="817">
                  <c:v>235.22445004010953</c:v>
                </c:pt>
                <c:pt idx="818">
                  <c:v>235.06194172697798</c:v>
                </c:pt>
                <c:pt idx="819">
                  <c:v>235.18382421493664</c:v>
                </c:pt>
                <c:pt idx="820">
                  <c:v>235.3869533408012</c:v>
                </c:pt>
                <c:pt idx="821">
                  <c:v>234.94006425145926</c:v>
                </c:pt>
                <c:pt idx="822">
                  <c:v>235.06194172697798</c:v>
                </c:pt>
                <c:pt idx="823">
                  <c:v>235.14319337732383</c:v>
                </c:pt>
                <c:pt idx="824">
                  <c:v>235.22445004010953</c:v>
                </c:pt>
                <c:pt idx="825">
                  <c:v>235.50883081631994</c:v>
                </c:pt>
                <c:pt idx="826">
                  <c:v>235.30570169045538</c:v>
                </c:pt>
                <c:pt idx="827">
                  <c:v>235.26507586528243</c:v>
                </c:pt>
                <c:pt idx="828">
                  <c:v>235.34632751562827</c:v>
                </c:pt>
                <c:pt idx="829">
                  <c:v>235.3869533408012</c:v>
                </c:pt>
                <c:pt idx="830">
                  <c:v>235.42757916597409</c:v>
                </c:pt>
                <c:pt idx="831">
                  <c:v>235.5494616539327</c:v>
                </c:pt>
                <c:pt idx="832">
                  <c:v>235.71196495462436</c:v>
                </c:pt>
                <c:pt idx="833">
                  <c:v>235.34632751562827</c:v>
                </c:pt>
                <c:pt idx="834">
                  <c:v>235.67133912945147</c:v>
                </c:pt>
                <c:pt idx="835">
                  <c:v>235.83384243014311</c:v>
                </c:pt>
                <c:pt idx="836">
                  <c:v>235.75259077979732</c:v>
                </c:pt>
                <c:pt idx="837">
                  <c:v>235.99635074327466</c:v>
                </c:pt>
                <c:pt idx="838">
                  <c:v>235.87446825531603</c:v>
                </c:pt>
                <c:pt idx="839">
                  <c:v>235.91509408048893</c:v>
                </c:pt>
                <c:pt idx="840">
                  <c:v>235.99635074327466</c:v>
                </c:pt>
                <c:pt idx="841">
                  <c:v>235.83384243014311</c:v>
                </c:pt>
                <c:pt idx="842">
                  <c:v>236.03697656844759</c:v>
                </c:pt>
                <c:pt idx="843">
                  <c:v>235.95572491810177</c:v>
                </c:pt>
                <c:pt idx="844">
                  <c:v>235.91509408048893</c:v>
                </c:pt>
                <c:pt idx="845">
                  <c:v>236.24010569431215</c:v>
                </c:pt>
                <c:pt idx="846">
                  <c:v>236.07760239362048</c:v>
                </c:pt>
                <c:pt idx="847">
                  <c:v>236.07760239362048</c:v>
                </c:pt>
                <c:pt idx="848">
                  <c:v>236.36198818227075</c:v>
                </c:pt>
                <c:pt idx="849">
                  <c:v>236.03697656844759</c:v>
                </c:pt>
                <c:pt idx="850">
                  <c:v>236.40261400744365</c:v>
                </c:pt>
                <c:pt idx="851">
                  <c:v>236.52449148296242</c:v>
                </c:pt>
                <c:pt idx="852">
                  <c:v>236.52449148296242</c:v>
                </c:pt>
                <c:pt idx="853">
                  <c:v>236.19947986913922</c:v>
                </c:pt>
                <c:pt idx="854">
                  <c:v>236.40261400744365</c:v>
                </c:pt>
                <c:pt idx="855">
                  <c:v>236.48386565778949</c:v>
                </c:pt>
                <c:pt idx="856">
                  <c:v>237.13388387299599</c:v>
                </c:pt>
                <c:pt idx="857">
                  <c:v>236.36198818227075</c:v>
                </c:pt>
                <c:pt idx="858">
                  <c:v>236.72762060882698</c:v>
                </c:pt>
                <c:pt idx="859">
                  <c:v>236.52449148296242</c:v>
                </c:pt>
                <c:pt idx="860">
                  <c:v>236.72762060882698</c:v>
                </c:pt>
                <c:pt idx="861">
                  <c:v>236.93075474713143</c:v>
                </c:pt>
                <c:pt idx="862">
                  <c:v>237.01200639747725</c:v>
                </c:pt>
                <c:pt idx="863">
                  <c:v>236.64636895848116</c:v>
                </c:pt>
                <c:pt idx="864">
                  <c:v>236.93075474713143</c:v>
                </c:pt>
                <c:pt idx="865">
                  <c:v>237.2557663609546</c:v>
                </c:pt>
                <c:pt idx="866">
                  <c:v>237.01200639747725</c:v>
                </c:pt>
                <c:pt idx="867">
                  <c:v>236.93075474713143</c:v>
                </c:pt>
                <c:pt idx="868">
                  <c:v>237.2151405357817</c:v>
                </c:pt>
                <c:pt idx="869">
                  <c:v>236.89012892195848</c:v>
                </c:pt>
                <c:pt idx="870">
                  <c:v>237.29639218612755</c:v>
                </c:pt>
                <c:pt idx="871">
                  <c:v>237.2557663609546</c:v>
                </c:pt>
                <c:pt idx="872">
                  <c:v>237.13388387299599</c:v>
                </c:pt>
                <c:pt idx="873">
                  <c:v>237.0932580478231</c:v>
                </c:pt>
                <c:pt idx="874">
                  <c:v>237.05263222265015</c:v>
                </c:pt>
                <c:pt idx="875">
                  <c:v>237.37764383647337</c:v>
                </c:pt>
                <c:pt idx="876">
                  <c:v>237.45889548681922</c:v>
                </c:pt>
                <c:pt idx="877">
                  <c:v>236.84950309678558</c:v>
                </c:pt>
                <c:pt idx="878">
                  <c:v>237.70265545029653</c:v>
                </c:pt>
                <c:pt idx="879">
                  <c:v>237.45889548681922</c:v>
                </c:pt>
                <c:pt idx="880">
                  <c:v>237.49952131199211</c:v>
                </c:pt>
                <c:pt idx="881">
                  <c:v>237.74328127546943</c:v>
                </c:pt>
                <c:pt idx="882">
                  <c:v>237.66202962512364</c:v>
                </c:pt>
                <c:pt idx="883">
                  <c:v>237.66202962512364</c:v>
                </c:pt>
                <c:pt idx="884">
                  <c:v>237.70265545029653</c:v>
                </c:pt>
                <c:pt idx="885">
                  <c:v>237.74328127546943</c:v>
                </c:pt>
                <c:pt idx="886">
                  <c:v>237.94641541377388</c:v>
                </c:pt>
                <c:pt idx="887">
                  <c:v>237.98704123894683</c:v>
                </c:pt>
                <c:pt idx="888">
                  <c:v>237.82453292581528</c:v>
                </c:pt>
                <c:pt idx="889">
                  <c:v>238.06829288929265</c:v>
                </c:pt>
                <c:pt idx="890">
                  <c:v>237.94641541377388</c:v>
                </c:pt>
                <c:pt idx="891">
                  <c:v>238.0276670641197</c:v>
                </c:pt>
                <c:pt idx="892">
                  <c:v>237.8651587509882</c:v>
                </c:pt>
                <c:pt idx="893">
                  <c:v>237.78390710064238</c:v>
                </c:pt>
                <c:pt idx="894">
                  <c:v>238.23079618998432</c:v>
                </c:pt>
                <c:pt idx="895">
                  <c:v>238.27142201515721</c:v>
                </c:pt>
                <c:pt idx="896">
                  <c:v>238.27142201515721</c:v>
                </c:pt>
                <c:pt idx="897">
                  <c:v>238.27142201515721</c:v>
                </c:pt>
                <c:pt idx="898">
                  <c:v>238.14954453963847</c:v>
                </c:pt>
                <c:pt idx="899">
                  <c:v>238.43393032828877</c:v>
                </c:pt>
                <c:pt idx="900">
                  <c:v>238.51518197863459</c:v>
                </c:pt>
                <c:pt idx="901">
                  <c:v>238.47455615346166</c:v>
                </c:pt>
                <c:pt idx="902">
                  <c:v>238.51518197863459</c:v>
                </c:pt>
                <c:pt idx="903">
                  <c:v>238.39330450311581</c:v>
                </c:pt>
                <c:pt idx="904">
                  <c:v>238.9620710679765</c:v>
                </c:pt>
                <c:pt idx="905">
                  <c:v>238.55580780380748</c:v>
                </c:pt>
                <c:pt idx="906">
                  <c:v>238.63705945415333</c:v>
                </c:pt>
                <c:pt idx="907">
                  <c:v>239.04332271832232</c:v>
                </c:pt>
                <c:pt idx="908">
                  <c:v>238.75894194211193</c:v>
                </c:pt>
                <c:pt idx="909">
                  <c:v>239.28708268179972</c:v>
                </c:pt>
                <c:pt idx="910">
                  <c:v>238.9214452428036</c:v>
                </c:pt>
                <c:pt idx="911">
                  <c:v>239.08394854349527</c:v>
                </c:pt>
                <c:pt idx="912">
                  <c:v>238.84019359245775</c:v>
                </c:pt>
                <c:pt idx="913">
                  <c:v>238.79956776728483</c:v>
                </c:pt>
                <c:pt idx="914">
                  <c:v>239.36833433214548</c:v>
                </c:pt>
                <c:pt idx="915">
                  <c:v>239.12457436866816</c:v>
                </c:pt>
                <c:pt idx="916">
                  <c:v>239.23350840247176</c:v>
                </c:pt>
                <c:pt idx="917">
                  <c:v>239.16520520628094</c:v>
                </c:pt>
                <c:pt idx="918">
                  <c:v>239.49021180766425</c:v>
                </c:pt>
                <c:pt idx="919">
                  <c:v>239.28708268179972</c:v>
                </c:pt>
                <c:pt idx="920">
                  <c:v>239.7339717711416</c:v>
                </c:pt>
                <c:pt idx="921">
                  <c:v>239.12457436866816</c:v>
                </c:pt>
                <c:pt idx="922">
                  <c:v>239.24645685662676</c:v>
                </c:pt>
                <c:pt idx="923">
                  <c:v>239.49021180766425</c:v>
                </c:pt>
                <c:pt idx="924">
                  <c:v>239.28708268179972</c:v>
                </c:pt>
                <c:pt idx="925">
                  <c:v>239.6933459459687</c:v>
                </c:pt>
                <c:pt idx="926">
                  <c:v>239.53083763283715</c:v>
                </c:pt>
                <c:pt idx="927">
                  <c:v>239.36833433214548</c:v>
                </c:pt>
                <c:pt idx="928">
                  <c:v>239.85584924666037</c:v>
                </c:pt>
                <c:pt idx="929">
                  <c:v>239.65272012079578</c:v>
                </c:pt>
                <c:pt idx="930">
                  <c:v>239.61209429562288</c:v>
                </c:pt>
                <c:pt idx="931">
                  <c:v>239.65272012079578</c:v>
                </c:pt>
                <c:pt idx="932">
                  <c:v>240.09960921013771</c:v>
                </c:pt>
                <c:pt idx="933">
                  <c:v>239.89647507183327</c:v>
                </c:pt>
                <c:pt idx="934">
                  <c:v>239.85584924666037</c:v>
                </c:pt>
                <c:pt idx="935">
                  <c:v>239.65272012079578</c:v>
                </c:pt>
                <c:pt idx="936">
                  <c:v>240.01835755979187</c:v>
                </c:pt>
                <c:pt idx="937">
                  <c:v>239.81522342148745</c:v>
                </c:pt>
                <c:pt idx="938">
                  <c:v>239.97773173461897</c:v>
                </c:pt>
                <c:pt idx="939">
                  <c:v>240.22148668565643</c:v>
                </c:pt>
                <c:pt idx="940">
                  <c:v>240.34336917361509</c:v>
                </c:pt>
                <c:pt idx="941">
                  <c:v>240.22148668565643</c:v>
                </c:pt>
                <c:pt idx="942">
                  <c:v>240.26211251082938</c:v>
                </c:pt>
                <c:pt idx="943">
                  <c:v>240.30273833600228</c:v>
                </c:pt>
                <c:pt idx="944">
                  <c:v>240.26211251082938</c:v>
                </c:pt>
                <c:pt idx="945">
                  <c:v>240.09960921013771</c:v>
                </c:pt>
                <c:pt idx="946">
                  <c:v>240.34336917361509</c:v>
                </c:pt>
                <c:pt idx="947">
                  <c:v>240.26211251082938</c:v>
                </c:pt>
                <c:pt idx="948">
                  <c:v>240.38399499878798</c:v>
                </c:pt>
                <c:pt idx="949">
                  <c:v>240.46524664913383</c:v>
                </c:pt>
                <c:pt idx="950">
                  <c:v>240.7496324377841</c:v>
                </c:pt>
                <c:pt idx="951">
                  <c:v>240.66837577499837</c:v>
                </c:pt>
                <c:pt idx="952">
                  <c:v>240.50587247430673</c:v>
                </c:pt>
                <c:pt idx="953">
                  <c:v>240.58712412465255</c:v>
                </c:pt>
                <c:pt idx="954">
                  <c:v>240.58712412465255</c:v>
                </c:pt>
                <c:pt idx="955">
                  <c:v>240.6277499498255</c:v>
                </c:pt>
                <c:pt idx="956">
                  <c:v>240.50587247430673</c:v>
                </c:pt>
                <c:pt idx="957">
                  <c:v>240.66837577499837</c:v>
                </c:pt>
                <c:pt idx="958">
                  <c:v>241.03401321399448</c:v>
                </c:pt>
                <c:pt idx="959">
                  <c:v>240.83088408812992</c:v>
                </c:pt>
                <c:pt idx="960">
                  <c:v>240.83088408812992</c:v>
                </c:pt>
                <c:pt idx="961">
                  <c:v>240.99338738882159</c:v>
                </c:pt>
                <c:pt idx="962">
                  <c:v>240.790258262957</c:v>
                </c:pt>
                <c:pt idx="963">
                  <c:v>240.790258262957</c:v>
                </c:pt>
                <c:pt idx="964">
                  <c:v>241.11526486434033</c:v>
                </c:pt>
                <c:pt idx="965">
                  <c:v>240.99338738882159</c:v>
                </c:pt>
                <c:pt idx="966">
                  <c:v>241.03401321399448</c:v>
                </c:pt>
                <c:pt idx="967">
                  <c:v>240.87150991330282</c:v>
                </c:pt>
                <c:pt idx="968">
                  <c:v>240.91213573847577</c:v>
                </c:pt>
                <c:pt idx="969">
                  <c:v>241.31839900264475</c:v>
                </c:pt>
                <c:pt idx="970">
                  <c:v>241.23714735229893</c:v>
                </c:pt>
                <c:pt idx="971">
                  <c:v>241.23714735229893</c:v>
                </c:pt>
                <c:pt idx="972">
                  <c:v>241.15589570195309</c:v>
                </c:pt>
                <c:pt idx="973">
                  <c:v>241.15589570195309</c:v>
                </c:pt>
                <c:pt idx="974">
                  <c:v>241.60278479129505</c:v>
                </c:pt>
                <c:pt idx="975">
                  <c:v>241.35902482781765</c:v>
                </c:pt>
                <c:pt idx="976">
                  <c:v>241.31839900264475</c:v>
                </c:pt>
                <c:pt idx="977">
                  <c:v>241.4402764781635</c:v>
                </c:pt>
                <c:pt idx="978">
                  <c:v>241.68403644164087</c:v>
                </c:pt>
                <c:pt idx="979">
                  <c:v>241.76528809198672</c:v>
                </c:pt>
                <c:pt idx="980">
                  <c:v>241.27777317747183</c:v>
                </c:pt>
                <c:pt idx="981">
                  <c:v>241.60278479129505</c:v>
                </c:pt>
                <c:pt idx="982">
                  <c:v>241.68403644164087</c:v>
                </c:pt>
                <c:pt idx="983">
                  <c:v>241.68403644164087</c:v>
                </c:pt>
                <c:pt idx="984">
                  <c:v>241.27777317747183</c:v>
                </c:pt>
                <c:pt idx="985">
                  <c:v>241.68403644164087</c:v>
                </c:pt>
                <c:pt idx="986">
                  <c:v>241.68403644164087</c:v>
                </c:pt>
                <c:pt idx="987">
                  <c:v>241.72466226681377</c:v>
                </c:pt>
                <c:pt idx="988">
                  <c:v>241.72466226681377</c:v>
                </c:pt>
                <c:pt idx="989">
                  <c:v>241.84653974233248</c:v>
                </c:pt>
                <c:pt idx="990">
                  <c:v>242.09029970580988</c:v>
                </c:pt>
                <c:pt idx="991">
                  <c:v>242.00904805546404</c:v>
                </c:pt>
                <c:pt idx="992">
                  <c:v>241.92779640511822</c:v>
                </c:pt>
                <c:pt idx="993">
                  <c:v>242.04967388063693</c:v>
                </c:pt>
                <c:pt idx="994">
                  <c:v>242.13092553098278</c:v>
                </c:pt>
                <c:pt idx="995">
                  <c:v>241.76528809198672</c:v>
                </c:pt>
                <c:pt idx="996">
                  <c:v>241.96842223029114</c:v>
                </c:pt>
                <c:pt idx="997">
                  <c:v>242.25280300650155</c:v>
                </c:pt>
                <c:pt idx="998">
                  <c:v>242.29342883167445</c:v>
                </c:pt>
                <c:pt idx="999">
                  <c:v>242.29342883167445</c:v>
                </c:pt>
                <c:pt idx="1000">
                  <c:v>242.37468549446015</c:v>
                </c:pt>
                <c:pt idx="1001">
                  <c:v>242.3340596692872</c:v>
                </c:pt>
                <c:pt idx="1002">
                  <c:v>242.00904805546404</c:v>
                </c:pt>
                <c:pt idx="1003">
                  <c:v>242.41531131963305</c:v>
                </c:pt>
                <c:pt idx="1004">
                  <c:v>242.49656296997887</c:v>
                </c:pt>
                <c:pt idx="1005">
                  <c:v>242.49656296997887</c:v>
                </c:pt>
                <c:pt idx="1006">
                  <c:v>242.61844044549764</c:v>
                </c:pt>
                <c:pt idx="1007">
                  <c:v>242.57781462032472</c:v>
                </c:pt>
                <c:pt idx="1008">
                  <c:v>242.45593714480597</c:v>
                </c:pt>
                <c:pt idx="1009">
                  <c:v>242.65906627067054</c:v>
                </c:pt>
                <c:pt idx="1010">
                  <c:v>242.45593714480597</c:v>
                </c:pt>
                <c:pt idx="1011">
                  <c:v>242.29342883167445</c:v>
                </c:pt>
                <c:pt idx="1012">
                  <c:v>242.78094875862917</c:v>
                </c:pt>
                <c:pt idx="1013">
                  <c:v>242.49656296997887</c:v>
                </c:pt>
                <c:pt idx="1014">
                  <c:v>242.82157458380209</c:v>
                </c:pt>
                <c:pt idx="1015">
                  <c:v>243.06532953483955</c:v>
                </c:pt>
                <c:pt idx="1016">
                  <c:v>243.02470370966665</c:v>
                </c:pt>
                <c:pt idx="1017">
                  <c:v>242.90282623414788</c:v>
                </c:pt>
                <c:pt idx="1018">
                  <c:v>242.78094875862917</c:v>
                </c:pt>
                <c:pt idx="1019">
                  <c:v>243.18721202279815</c:v>
                </c:pt>
                <c:pt idx="1020">
                  <c:v>242.78094875862917</c:v>
                </c:pt>
                <c:pt idx="1021">
                  <c:v>242.98407788449373</c:v>
                </c:pt>
                <c:pt idx="1022">
                  <c:v>242.78094875862917</c:v>
                </c:pt>
                <c:pt idx="1023">
                  <c:v>243.02470370966665</c:v>
                </c:pt>
                <c:pt idx="1024">
                  <c:v>243.14658619762525</c:v>
                </c:pt>
                <c:pt idx="1025">
                  <c:v>243.55284946179427</c:v>
                </c:pt>
                <c:pt idx="1026">
                  <c:v>243.02470370966665</c:v>
                </c:pt>
                <c:pt idx="1027">
                  <c:v>243.14658619762525</c:v>
                </c:pt>
                <c:pt idx="1028">
                  <c:v>243.2278378479711</c:v>
                </c:pt>
                <c:pt idx="1029">
                  <c:v>243.2278378479711</c:v>
                </c:pt>
                <c:pt idx="1030">
                  <c:v>243.30908949831692</c:v>
                </c:pt>
                <c:pt idx="1031">
                  <c:v>243.43096697383567</c:v>
                </c:pt>
                <c:pt idx="1032">
                  <c:v>243.268463673144</c:v>
                </c:pt>
                <c:pt idx="1033">
                  <c:v>243.39034114866277</c:v>
                </c:pt>
                <c:pt idx="1034">
                  <c:v>243.268463673144</c:v>
                </c:pt>
                <c:pt idx="1035">
                  <c:v>243.34971532348982</c:v>
                </c:pt>
                <c:pt idx="1036">
                  <c:v>243.268463673144</c:v>
                </c:pt>
                <c:pt idx="1037">
                  <c:v>243.55284946179427</c:v>
                </c:pt>
                <c:pt idx="1038">
                  <c:v>243.18721202279815</c:v>
                </c:pt>
                <c:pt idx="1039">
                  <c:v>243.63410111214012</c:v>
                </c:pt>
                <c:pt idx="1040">
                  <c:v>243.39034114866277</c:v>
                </c:pt>
                <c:pt idx="1041">
                  <c:v>243.63410111214012</c:v>
                </c:pt>
                <c:pt idx="1042">
                  <c:v>243.75597858765883</c:v>
                </c:pt>
                <c:pt idx="1043">
                  <c:v>243.43096697383567</c:v>
                </c:pt>
                <c:pt idx="1044">
                  <c:v>243.91848690079038</c:v>
                </c:pt>
                <c:pt idx="1045">
                  <c:v>243.43096697383567</c:v>
                </c:pt>
                <c:pt idx="1046">
                  <c:v>243.59347528696722</c:v>
                </c:pt>
                <c:pt idx="1047">
                  <c:v>243.47159279900856</c:v>
                </c:pt>
                <c:pt idx="1048">
                  <c:v>244.08099020148205</c:v>
                </c:pt>
                <c:pt idx="1049">
                  <c:v>243.59347528696722</c:v>
                </c:pt>
                <c:pt idx="1050">
                  <c:v>243.8778560631776</c:v>
                </c:pt>
                <c:pt idx="1051">
                  <c:v>243.91848690079038</c:v>
                </c:pt>
                <c:pt idx="1052">
                  <c:v>243.95911272596328</c:v>
                </c:pt>
                <c:pt idx="1053">
                  <c:v>243.95911272596328</c:v>
                </c:pt>
                <c:pt idx="1054">
                  <c:v>244.08099020148205</c:v>
                </c:pt>
                <c:pt idx="1055">
                  <c:v>243.91848690079038</c:v>
                </c:pt>
                <c:pt idx="1056">
                  <c:v>244.52787929082393</c:v>
                </c:pt>
                <c:pt idx="1057">
                  <c:v>244.16224185182787</c:v>
                </c:pt>
                <c:pt idx="1058">
                  <c:v>244.28411932734662</c:v>
                </c:pt>
                <c:pt idx="1059">
                  <c:v>244.08099020148205</c:v>
                </c:pt>
                <c:pt idx="1060">
                  <c:v>244.08099020148205</c:v>
                </c:pt>
                <c:pt idx="1061">
                  <c:v>244.36537599013232</c:v>
                </c:pt>
                <c:pt idx="1062">
                  <c:v>244.24349350217372</c:v>
                </c:pt>
                <c:pt idx="1063">
                  <c:v>244.12161602665495</c:v>
                </c:pt>
                <c:pt idx="1064">
                  <c:v>244.36537599013232</c:v>
                </c:pt>
                <c:pt idx="1065">
                  <c:v>244.20286767700077</c:v>
                </c:pt>
                <c:pt idx="1066">
                  <c:v>244.44662764047814</c:v>
                </c:pt>
                <c:pt idx="1067">
                  <c:v>244.32475016495937</c:v>
                </c:pt>
                <c:pt idx="1068">
                  <c:v>244.60913094116978</c:v>
                </c:pt>
                <c:pt idx="1069">
                  <c:v>244.44662764047814</c:v>
                </c:pt>
                <c:pt idx="1070">
                  <c:v>244.6903825915156</c:v>
                </c:pt>
                <c:pt idx="1071">
                  <c:v>244.56850511599689</c:v>
                </c:pt>
                <c:pt idx="1072">
                  <c:v>244.60913094116978</c:v>
                </c:pt>
                <c:pt idx="1073">
                  <c:v>244.89351672982005</c:v>
                </c:pt>
                <c:pt idx="1074">
                  <c:v>244.97476838016587</c:v>
                </c:pt>
                <c:pt idx="1075">
                  <c:v>244.73101342912838</c:v>
                </c:pt>
                <c:pt idx="1076">
                  <c:v>244.6903825915156</c:v>
                </c:pt>
                <c:pt idx="1077">
                  <c:v>244.77163925430133</c:v>
                </c:pt>
                <c:pt idx="1078">
                  <c:v>244.77163925430133</c:v>
                </c:pt>
                <c:pt idx="1079">
                  <c:v>244.85289090464715</c:v>
                </c:pt>
                <c:pt idx="1080">
                  <c:v>244.77163925430133</c:v>
                </c:pt>
                <c:pt idx="1081">
                  <c:v>244.85289090464715</c:v>
                </c:pt>
                <c:pt idx="1082">
                  <c:v>245.13727669329742</c:v>
                </c:pt>
                <c:pt idx="1083">
                  <c:v>244.934142554993</c:v>
                </c:pt>
                <c:pt idx="1084">
                  <c:v>244.89351672982005</c:v>
                </c:pt>
                <c:pt idx="1085">
                  <c:v>245.09664585568464</c:v>
                </c:pt>
                <c:pt idx="1086">
                  <c:v>245.13727669329742</c:v>
                </c:pt>
                <c:pt idx="1087">
                  <c:v>244.89351672982005</c:v>
                </c:pt>
                <c:pt idx="1088">
                  <c:v>244.97476838016587</c:v>
                </c:pt>
                <c:pt idx="1089">
                  <c:v>244.97476838016587</c:v>
                </c:pt>
                <c:pt idx="1090">
                  <c:v>245.46228329468073</c:v>
                </c:pt>
                <c:pt idx="1091">
                  <c:v>245.25915416881617</c:v>
                </c:pt>
                <c:pt idx="1092">
                  <c:v>245.38103164433488</c:v>
                </c:pt>
                <c:pt idx="1093">
                  <c:v>245.25915416881617</c:v>
                </c:pt>
                <c:pt idx="1094">
                  <c:v>245.13727669329742</c:v>
                </c:pt>
                <c:pt idx="1095">
                  <c:v>245.38103164433488</c:v>
                </c:pt>
                <c:pt idx="1096">
                  <c:v>245.46228329468073</c:v>
                </c:pt>
                <c:pt idx="1097">
                  <c:v>245.58416578263933</c:v>
                </c:pt>
                <c:pt idx="1098">
                  <c:v>245.38103164433488</c:v>
                </c:pt>
                <c:pt idx="1099">
                  <c:v>245.54353995746644</c:v>
                </c:pt>
                <c:pt idx="1100">
                  <c:v>245.58416578263933</c:v>
                </c:pt>
                <c:pt idx="1101">
                  <c:v>245.34040581916199</c:v>
                </c:pt>
                <c:pt idx="1102">
                  <c:v>245.7060432581581</c:v>
                </c:pt>
                <c:pt idx="1103">
                  <c:v>245.7060432581581</c:v>
                </c:pt>
                <c:pt idx="1104">
                  <c:v>245.86854655884977</c:v>
                </c:pt>
                <c:pt idx="1105">
                  <c:v>245.78729490850392</c:v>
                </c:pt>
                <c:pt idx="1106">
                  <c:v>245.746669083331</c:v>
                </c:pt>
                <c:pt idx="1107">
                  <c:v>245.7060432581581</c:v>
                </c:pt>
                <c:pt idx="1108">
                  <c:v>245.78729490850392</c:v>
                </c:pt>
                <c:pt idx="1109">
                  <c:v>245.82792073367682</c:v>
                </c:pt>
                <c:pt idx="1110">
                  <c:v>246.03105487198127</c:v>
                </c:pt>
                <c:pt idx="1111">
                  <c:v>245.99042904680837</c:v>
                </c:pt>
                <c:pt idx="1112">
                  <c:v>246.11230652232712</c:v>
                </c:pt>
                <c:pt idx="1113">
                  <c:v>245.90917739646255</c:v>
                </c:pt>
                <c:pt idx="1114">
                  <c:v>246.07168069715422</c:v>
                </c:pt>
                <c:pt idx="1115">
                  <c:v>245.99042904680837</c:v>
                </c:pt>
                <c:pt idx="1116">
                  <c:v>246.23418399784583</c:v>
                </c:pt>
                <c:pt idx="1117">
                  <c:v>245.86854655884977</c:v>
                </c:pt>
                <c:pt idx="1118">
                  <c:v>245.94980322163545</c:v>
                </c:pt>
                <c:pt idx="1119">
                  <c:v>246.07168069715422</c:v>
                </c:pt>
                <c:pt idx="1120">
                  <c:v>246.27480982301876</c:v>
                </c:pt>
                <c:pt idx="1121">
                  <c:v>245.90917739646255</c:v>
                </c:pt>
                <c:pt idx="1122">
                  <c:v>246.23418399784583</c:v>
                </c:pt>
                <c:pt idx="1123">
                  <c:v>246.35606648580449</c:v>
                </c:pt>
                <c:pt idx="1124">
                  <c:v>246.23418399784583</c:v>
                </c:pt>
                <c:pt idx="1125">
                  <c:v>245.99042904680837</c:v>
                </c:pt>
                <c:pt idx="1126">
                  <c:v>246.11230652232712</c:v>
                </c:pt>
                <c:pt idx="1127">
                  <c:v>246.5185697864961</c:v>
                </c:pt>
                <c:pt idx="1128">
                  <c:v>246.47794396132321</c:v>
                </c:pt>
                <c:pt idx="1129">
                  <c:v>246.43731813615028</c:v>
                </c:pt>
                <c:pt idx="1130">
                  <c:v>246.19355817267294</c:v>
                </c:pt>
                <c:pt idx="1131">
                  <c:v>246.27480982301876</c:v>
                </c:pt>
                <c:pt idx="1132">
                  <c:v>246.43731813615028</c:v>
                </c:pt>
                <c:pt idx="1133">
                  <c:v>246.68107308718777</c:v>
                </c:pt>
                <c:pt idx="1134">
                  <c:v>246.47794396132321</c:v>
                </c:pt>
                <c:pt idx="1135">
                  <c:v>246.59982143684195</c:v>
                </c:pt>
                <c:pt idx="1136">
                  <c:v>246.64044726201487</c:v>
                </c:pt>
                <c:pt idx="1137">
                  <c:v>246.64044726201487</c:v>
                </c:pt>
                <c:pt idx="1138">
                  <c:v>246.68107308718777</c:v>
                </c:pt>
                <c:pt idx="1139">
                  <c:v>246.72170392480055</c:v>
                </c:pt>
                <c:pt idx="1140">
                  <c:v>246.88420722549222</c:v>
                </c:pt>
                <c:pt idx="1141">
                  <c:v>246.80295557514637</c:v>
                </c:pt>
                <c:pt idx="1142">
                  <c:v>246.92483305066514</c:v>
                </c:pt>
                <c:pt idx="1143">
                  <c:v>247.12796718896959</c:v>
                </c:pt>
                <c:pt idx="1144">
                  <c:v>246.68107308718777</c:v>
                </c:pt>
                <c:pt idx="1145">
                  <c:v>246.76232974997347</c:v>
                </c:pt>
                <c:pt idx="1146">
                  <c:v>246.92483305066514</c:v>
                </c:pt>
                <c:pt idx="1147">
                  <c:v>246.88420722549222</c:v>
                </c:pt>
                <c:pt idx="1148">
                  <c:v>246.92483305066514</c:v>
                </c:pt>
                <c:pt idx="1149">
                  <c:v>247.08733635135678</c:v>
                </c:pt>
                <c:pt idx="1150">
                  <c:v>247.08733635135678</c:v>
                </c:pt>
                <c:pt idx="1151">
                  <c:v>246.76232974997347</c:v>
                </c:pt>
                <c:pt idx="1152">
                  <c:v>247.08733635135678</c:v>
                </c:pt>
                <c:pt idx="1153">
                  <c:v>247.49360462796565</c:v>
                </c:pt>
                <c:pt idx="1154">
                  <c:v>247.29047048966123</c:v>
                </c:pt>
                <c:pt idx="1155">
                  <c:v>247.08733635135678</c:v>
                </c:pt>
                <c:pt idx="1156">
                  <c:v>247.20921883931538</c:v>
                </c:pt>
                <c:pt idx="1157">
                  <c:v>247.16859301414249</c:v>
                </c:pt>
                <c:pt idx="1158">
                  <c:v>247.12796718896959</c:v>
                </c:pt>
                <c:pt idx="1159">
                  <c:v>247.5342304531386</c:v>
                </c:pt>
                <c:pt idx="1160">
                  <c:v>247.37172214000705</c:v>
                </c:pt>
                <c:pt idx="1161">
                  <c:v>247.61548210348442</c:v>
                </c:pt>
                <c:pt idx="1162">
                  <c:v>247.45297379035287</c:v>
                </c:pt>
                <c:pt idx="1163">
                  <c:v>247.37172214000705</c:v>
                </c:pt>
                <c:pt idx="1164">
                  <c:v>247.49360462796565</c:v>
                </c:pt>
                <c:pt idx="1165">
                  <c:v>247.24984466448834</c:v>
                </c:pt>
                <c:pt idx="1166">
                  <c:v>247.5748562783115</c:v>
                </c:pt>
                <c:pt idx="1167">
                  <c:v>247.45297379035287</c:v>
                </c:pt>
                <c:pt idx="1168">
                  <c:v>247.5748562783115</c:v>
                </c:pt>
                <c:pt idx="1169">
                  <c:v>247.49360462796565</c:v>
                </c:pt>
                <c:pt idx="1170">
                  <c:v>247.77798540417609</c:v>
                </c:pt>
                <c:pt idx="1171">
                  <c:v>247.41234796518</c:v>
                </c:pt>
                <c:pt idx="1172">
                  <c:v>247.5748562783115</c:v>
                </c:pt>
                <c:pt idx="1173">
                  <c:v>247.73735957900317</c:v>
                </c:pt>
                <c:pt idx="1174">
                  <c:v>247.85923705452188</c:v>
                </c:pt>
                <c:pt idx="1175">
                  <c:v>247.69673375383027</c:v>
                </c:pt>
                <c:pt idx="1176">
                  <c:v>247.61548210348442</c:v>
                </c:pt>
                <c:pt idx="1177">
                  <c:v>247.61548210348442</c:v>
                </c:pt>
                <c:pt idx="1178">
                  <c:v>247.77798540417609</c:v>
                </c:pt>
                <c:pt idx="1179">
                  <c:v>247.77798540417609</c:v>
                </c:pt>
                <c:pt idx="1180">
                  <c:v>247.73735957900317</c:v>
                </c:pt>
                <c:pt idx="1181">
                  <c:v>247.81861122934899</c:v>
                </c:pt>
                <c:pt idx="1182">
                  <c:v>247.85923705452188</c:v>
                </c:pt>
                <c:pt idx="1183">
                  <c:v>248.18424866834511</c:v>
                </c:pt>
                <c:pt idx="1184">
                  <c:v>247.94049371730762</c:v>
                </c:pt>
                <c:pt idx="1185">
                  <c:v>247.69673375383027</c:v>
                </c:pt>
                <c:pt idx="1186">
                  <c:v>248.06237119282633</c:v>
                </c:pt>
                <c:pt idx="1187">
                  <c:v>248.06237119282633</c:v>
                </c:pt>
                <c:pt idx="1188">
                  <c:v>248.42800863182245</c:v>
                </c:pt>
                <c:pt idx="1189">
                  <c:v>248.224874493518</c:v>
                </c:pt>
                <c:pt idx="1190">
                  <c:v>248.30613115630371</c:v>
                </c:pt>
                <c:pt idx="1191">
                  <c:v>248.06237119282633</c:v>
                </c:pt>
                <c:pt idx="1192">
                  <c:v>248.42800863182245</c:v>
                </c:pt>
                <c:pt idx="1193">
                  <c:v>248.3467569814766</c:v>
                </c:pt>
                <c:pt idx="1194">
                  <c:v>247.98111954248054</c:v>
                </c:pt>
                <c:pt idx="1195">
                  <c:v>248.50926028216827</c:v>
                </c:pt>
                <c:pt idx="1196">
                  <c:v>248.3467569814766</c:v>
                </c:pt>
                <c:pt idx="1197">
                  <c:v>248.224874493518</c:v>
                </c:pt>
                <c:pt idx="1198">
                  <c:v>248.3467569814766</c:v>
                </c:pt>
                <c:pt idx="1199">
                  <c:v>248.63113775768699</c:v>
                </c:pt>
                <c:pt idx="1200">
                  <c:v>248.42800863182245</c:v>
                </c:pt>
                <c:pt idx="1201">
                  <c:v>248.46863445699537</c:v>
                </c:pt>
                <c:pt idx="1202">
                  <c:v>248.30613115630371</c:v>
                </c:pt>
                <c:pt idx="1203">
                  <c:v>248.75302024564564</c:v>
                </c:pt>
                <c:pt idx="1204">
                  <c:v>248.67176358285994</c:v>
                </c:pt>
                <c:pt idx="1205">
                  <c:v>248.67176358285994</c:v>
                </c:pt>
                <c:pt idx="1206">
                  <c:v>248.87489772116439</c:v>
                </c:pt>
                <c:pt idx="1207">
                  <c:v>248.67176358285994</c:v>
                </c:pt>
                <c:pt idx="1208">
                  <c:v>248.59051193251412</c:v>
                </c:pt>
                <c:pt idx="1209">
                  <c:v>248.83427189599149</c:v>
                </c:pt>
                <c:pt idx="1210">
                  <c:v>248.59051193251412</c:v>
                </c:pt>
                <c:pt idx="1211">
                  <c:v>248.75302024564564</c:v>
                </c:pt>
                <c:pt idx="1212">
                  <c:v>248.38738280664955</c:v>
                </c:pt>
                <c:pt idx="1213">
                  <c:v>248.91552354633728</c:v>
                </c:pt>
                <c:pt idx="1214">
                  <c:v>248.75302024564564</c:v>
                </c:pt>
                <c:pt idx="1215">
                  <c:v>248.71239442047272</c:v>
                </c:pt>
                <c:pt idx="1216">
                  <c:v>248.75302024564564</c:v>
                </c:pt>
                <c:pt idx="1217">
                  <c:v>249.03740102185606</c:v>
                </c:pt>
                <c:pt idx="1218">
                  <c:v>248.9967751966831</c:v>
                </c:pt>
                <c:pt idx="1219">
                  <c:v>249.03740102185606</c:v>
                </c:pt>
                <c:pt idx="1220">
                  <c:v>249.19990933498755</c:v>
                </c:pt>
                <c:pt idx="1221">
                  <c:v>249.36241263567922</c:v>
                </c:pt>
                <c:pt idx="1222">
                  <c:v>249.28116098533337</c:v>
                </c:pt>
                <c:pt idx="1223">
                  <c:v>249.11865768464173</c:v>
                </c:pt>
                <c:pt idx="1224">
                  <c:v>249.11865768464173</c:v>
                </c:pt>
                <c:pt idx="1225">
                  <c:v>249.03740102185606</c:v>
                </c:pt>
                <c:pt idx="1226">
                  <c:v>249.11865768464173</c:v>
                </c:pt>
                <c:pt idx="1227">
                  <c:v>249.11865768464173</c:v>
                </c:pt>
                <c:pt idx="1228">
                  <c:v>249.56554677398367</c:v>
                </c:pt>
                <c:pt idx="1229">
                  <c:v>249.36241263567922</c:v>
                </c:pt>
                <c:pt idx="1230">
                  <c:v>249.2405351601605</c:v>
                </c:pt>
                <c:pt idx="1231">
                  <c:v>249.52492094881077</c:v>
                </c:pt>
                <c:pt idx="1232">
                  <c:v>249.40303846085214</c:v>
                </c:pt>
                <c:pt idx="1233">
                  <c:v>249.28116098533337</c:v>
                </c:pt>
                <c:pt idx="1234">
                  <c:v>249.11865768464173</c:v>
                </c:pt>
                <c:pt idx="1235">
                  <c:v>249.60617259915659</c:v>
                </c:pt>
                <c:pt idx="1236">
                  <c:v>249.40303846085214</c:v>
                </c:pt>
                <c:pt idx="1237">
                  <c:v>249.44366428602504</c:v>
                </c:pt>
                <c:pt idx="1238">
                  <c:v>249.15928350981466</c:v>
                </c:pt>
                <c:pt idx="1239">
                  <c:v>249.64679842432949</c:v>
                </c:pt>
                <c:pt idx="1240">
                  <c:v>249.28116098533337</c:v>
                </c:pt>
                <c:pt idx="1241">
                  <c:v>249.32178681050632</c:v>
                </c:pt>
                <c:pt idx="1242">
                  <c:v>249.48429512363782</c:v>
                </c:pt>
                <c:pt idx="1243">
                  <c:v>249.48429512363782</c:v>
                </c:pt>
                <c:pt idx="1244">
                  <c:v>249.76867589984823</c:v>
                </c:pt>
                <c:pt idx="1245">
                  <c:v>249.40303846085214</c:v>
                </c:pt>
                <c:pt idx="1246">
                  <c:v>249.84992755019405</c:v>
                </c:pt>
                <c:pt idx="1247">
                  <c:v>249.72805007467534</c:v>
                </c:pt>
                <c:pt idx="1248">
                  <c:v>249.44366428602504</c:v>
                </c:pt>
                <c:pt idx="1249">
                  <c:v>249.40303846085214</c:v>
                </c:pt>
                <c:pt idx="1250">
                  <c:v>249.97181003815265</c:v>
                </c:pt>
                <c:pt idx="1251">
                  <c:v>249.93118421297976</c:v>
                </c:pt>
                <c:pt idx="1252">
                  <c:v>249.84992755019405</c:v>
                </c:pt>
                <c:pt idx="1253">
                  <c:v>250.13431333884432</c:v>
                </c:pt>
                <c:pt idx="1254">
                  <c:v>249.64679842432949</c:v>
                </c:pt>
                <c:pt idx="1255">
                  <c:v>250.09368751367143</c:v>
                </c:pt>
                <c:pt idx="1256">
                  <c:v>250.01243586332561</c:v>
                </c:pt>
                <c:pt idx="1257">
                  <c:v>250.29682165197588</c:v>
                </c:pt>
                <c:pt idx="1258">
                  <c:v>250.0530616884985</c:v>
                </c:pt>
                <c:pt idx="1259">
                  <c:v>249.93118421297976</c:v>
                </c:pt>
                <c:pt idx="1260">
                  <c:v>249.89055838780683</c:v>
                </c:pt>
                <c:pt idx="1261">
                  <c:v>250.01243586332561</c:v>
                </c:pt>
                <c:pt idx="1262">
                  <c:v>249.97181003815265</c:v>
                </c:pt>
                <c:pt idx="1263">
                  <c:v>250.13431333884432</c:v>
                </c:pt>
                <c:pt idx="1264">
                  <c:v>250.17493916401727</c:v>
                </c:pt>
                <c:pt idx="1265">
                  <c:v>250.41869912749462</c:v>
                </c:pt>
                <c:pt idx="1266">
                  <c:v>250.21556498919017</c:v>
                </c:pt>
                <c:pt idx="1267">
                  <c:v>250.13431333884432</c:v>
                </c:pt>
                <c:pt idx="1268">
                  <c:v>250.41869912749462</c:v>
                </c:pt>
                <c:pt idx="1269">
                  <c:v>250.49995077784044</c:v>
                </c:pt>
                <c:pt idx="1270">
                  <c:v>250.37807330232172</c:v>
                </c:pt>
                <c:pt idx="1271">
                  <c:v>250.25619081436309</c:v>
                </c:pt>
                <c:pt idx="1272">
                  <c:v>250.49995077784044</c:v>
                </c:pt>
                <c:pt idx="1273">
                  <c:v>250.78433656649071</c:v>
                </c:pt>
                <c:pt idx="1274">
                  <c:v>250.49995077784044</c:v>
                </c:pt>
                <c:pt idx="1275">
                  <c:v>250.45932495266754</c:v>
                </c:pt>
                <c:pt idx="1276">
                  <c:v>250.90621404200945</c:v>
                </c:pt>
                <c:pt idx="1277">
                  <c:v>250.54057660301333</c:v>
                </c:pt>
                <c:pt idx="1278">
                  <c:v>250.78433656649071</c:v>
                </c:pt>
                <c:pt idx="1279">
                  <c:v>250.8249623916636</c:v>
                </c:pt>
                <c:pt idx="1280">
                  <c:v>250.70308491614489</c:v>
                </c:pt>
                <c:pt idx="1281">
                  <c:v>250.8249623916636</c:v>
                </c:pt>
                <c:pt idx="1282">
                  <c:v>250.70308491614489</c:v>
                </c:pt>
                <c:pt idx="1283">
                  <c:v>250.41869912749462</c:v>
                </c:pt>
                <c:pt idx="1284">
                  <c:v>250.62182825335915</c:v>
                </c:pt>
                <c:pt idx="1285">
                  <c:v>250.78433656649071</c:v>
                </c:pt>
                <c:pt idx="1286">
                  <c:v>250.62182825335915</c:v>
                </c:pt>
                <c:pt idx="1287">
                  <c:v>250.70308491614489</c:v>
                </c:pt>
                <c:pt idx="1288">
                  <c:v>250.49995077784044</c:v>
                </c:pt>
                <c:pt idx="1289">
                  <c:v>250.98746569235527</c:v>
                </c:pt>
                <c:pt idx="1290">
                  <c:v>250.58120242818626</c:v>
                </c:pt>
                <c:pt idx="1291">
                  <c:v>250.74371074131778</c:v>
                </c:pt>
                <c:pt idx="1292">
                  <c:v>250.98746569235527</c:v>
                </c:pt>
                <c:pt idx="1293">
                  <c:v>251.14997400548683</c:v>
                </c:pt>
                <c:pt idx="1294">
                  <c:v>250.62182825335915</c:v>
                </c:pt>
                <c:pt idx="1295">
                  <c:v>251.19059983065972</c:v>
                </c:pt>
                <c:pt idx="1296">
                  <c:v>250.8249623916636</c:v>
                </c:pt>
                <c:pt idx="1297">
                  <c:v>250.74371074131778</c:v>
                </c:pt>
                <c:pt idx="1298">
                  <c:v>251.14997400548683</c:v>
                </c:pt>
                <c:pt idx="1299">
                  <c:v>251.14997400548683</c:v>
                </c:pt>
                <c:pt idx="1300">
                  <c:v>251.10934818031387</c:v>
                </c:pt>
                <c:pt idx="1301">
                  <c:v>251.47498561930999</c:v>
                </c:pt>
                <c:pt idx="1302">
                  <c:v>251.19059983065972</c:v>
                </c:pt>
                <c:pt idx="1303">
                  <c:v>251.43435478169721</c:v>
                </c:pt>
                <c:pt idx="1304">
                  <c:v>251.27185148100554</c:v>
                </c:pt>
                <c:pt idx="1305">
                  <c:v>251.43435478169721</c:v>
                </c:pt>
                <c:pt idx="1306">
                  <c:v>251.31247730617849</c:v>
                </c:pt>
                <c:pt idx="1307">
                  <c:v>251.19059983065972</c:v>
                </c:pt>
                <c:pt idx="1308">
                  <c:v>251.79999222069333</c:v>
                </c:pt>
                <c:pt idx="1309">
                  <c:v>251.71874057034751</c:v>
                </c:pt>
                <c:pt idx="1310">
                  <c:v>251.79999222069333</c:v>
                </c:pt>
                <c:pt idx="1311">
                  <c:v>251.43435478169721</c:v>
                </c:pt>
                <c:pt idx="1312">
                  <c:v>251.47498561930999</c:v>
                </c:pt>
                <c:pt idx="1313">
                  <c:v>251.55623726965584</c:v>
                </c:pt>
                <c:pt idx="1314">
                  <c:v>251.39372895652428</c:v>
                </c:pt>
                <c:pt idx="1315">
                  <c:v>251.75936639552037</c:v>
                </c:pt>
                <c:pt idx="1316">
                  <c:v>251.71874057034751</c:v>
                </c:pt>
                <c:pt idx="1317">
                  <c:v>251.35310313135139</c:v>
                </c:pt>
                <c:pt idx="1318">
                  <c:v>251.63748892000166</c:v>
                </c:pt>
                <c:pt idx="1319">
                  <c:v>251.55623726965584</c:v>
                </c:pt>
                <c:pt idx="1320">
                  <c:v>251.43435478169721</c:v>
                </c:pt>
                <c:pt idx="1321">
                  <c:v>251.39372895652428</c:v>
                </c:pt>
                <c:pt idx="1322">
                  <c:v>251.79999222069333</c:v>
                </c:pt>
                <c:pt idx="1323">
                  <c:v>251.55623726965584</c:v>
                </c:pt>
                <c:pt idx="1324">
                  <c:v>251.96250053382482</c:v>
                </c:pt>
                <c:pt idx="1325">
                  <c:v>251.39372895652428</c:v>
                </c:pt>
                <c:pt idx="1326">
                  <c:v>251.43435478169721</c:v>
                </c:pt>
                <c:pt idx="1327">
                  <c:v>251.71874057034751</c:v>
                </c:pt>
                <c:pt idx="1328">
                  <c:v>251.39372895652428</c:v>
                </c:pt>
                <c:pt idx="1329">
                  <c:v>251.84061804586622</c:v>
                </c:pt>
                <c:pt idx="1330">
                  <c:v>252.12500383451649</c:v>
                </c:pt>
                <c:pt idx="1331">
                  <c:v>251.71874057034751</c:v>
                </c:pt>
                <c:pt idx="1332">
                  <c:v>251.67811474517455</c:v>
                </c:pt>
                <c:pt idx="1333">
                  <c:v>251.96250053382482</c:v>
                </c:pt>
                <c:pt idx="1334">
                  <c:v>251.881248883479</c:v>
                </c:pt>
                <c:pt idx="1335">
                  <c:v>252.00312635899778</c:v>
                </c:pt>
                <c:pt idx="1336">
                  <c:v>252.0843780093436</c:v>
                </c:pt>
                <c:pt idx="1337">
                  <c:v>252.04375218417067</c:v>
                </c:pt>
                <c:pt idx="1338">
                  <c:v>251.881248883479</c:v>
                </c:pt>
                <c:pt idx="1339">
                  <c:v>252.20625548486234</c:v>
                </c:pt>
                <c:pt idx="1340">
                  <c:v>252.20625548486234</c:v>
                </c:pt>
                <c:pt idx="1341">
                  <c:v>252.00312635899778</c:v>
                </c:pt>
                <c:pt idx="1342">
                  <c:v>252.24688131003523</c:v>
                </c:pt>
                <c:pt idx="1343">
                  <c:v>252.28751214764804</c:v>
                </c:pt>
                <c:pt idx="1344">
                  <c:v>252.16562965968939</c:v>
                </c:pt>
                <c:pt idx="1345">
                  <c:v>252.32813797282094</c:v>
                </c:pt>
                <c:pt idx="1346">
                  <c:v>252.32813797282094</c:v>
                </c:pt>
                <c:pt idx="1347">
                  <c:v>252.36876379799384</c:v>
                </c:pt>
                <c:pt idx="1348">
                  <c:v>252.57189292385843</c:v>
                </c:pt>
                <c:pt idx="1349">
                  <c:v>252.57189292385843</c:v>
                </c:pt>
                <c:pt idx="1350">
                  <c:v>252.20625548486234</c:v>
                </c:pt>
                <c:pt idx="1351">
                  <c:v>252.49064127351261</c:v>
                </c:pt>
                <c:pt idx="1352">
                  <c:v>252.45001544833966</c:v>
                </c:pt>
                <c:pt idx="1353">
                  <c:v>252.12500383451649</c:v>
                </c:pt>
                <c:pt idx="1354">
                  <c:v>252.32813797282094</c:v>
                </c:pt>
                <c:pt idx="1355">
                  <c:v>252.61251874903132</c:v>
                </c:pt>
                <c:pt idx="1356">
                  <c:v>252.40938962316676</c:v>
                </c:pt>
                <c:pt idx="1357">
                  <c:v>252.73440123698995</c:v>
                </c:pt>
                <c:pt idx="1358">
                  <c:v>252.93753036285455</c:v>
                </c:pt>
                <c:pt idx="1359">
                  <c:v>252.0843780093436</c:v>
                </c:pt>
                <c:pt idx="1360">
                  <c:v>252.6531495866441</c:v>
                </c:pt>
                <c:pt idx="1361">
                  <c:v>252.81565288733577</c:v>
                </c:pt>
                <c:pt idx="1362">
                  <c:v>252.93753036285455</c:v>
                </c:pt>
                <c:pt idx="1363">
                  <c:v>252.69377541181706</c:v>
                </c:pt>
                <c:pt idx="1364">
                  <c:v>252.69377541181706</c:v>
                </c:pt>
                <c:pt idx="1365">
                  <c:v>252.5312670986855</c:v>
                </c:pt>
                <c:pt idx="1366">
                  <c:v>252.6531495866441</c:v>
                </c:pt>
                <c:pt idx="1367">
                  <c:v>252.5312670986855</c:v>
                </c:pt>
                <c:pt idx="1368">
                  <c:v>252.89690453768162</c:v>
                </c:pt>
                <c:pt idx="1369">
                  <c:v>253.05941285081315</c:v>
                </c:pt>
                <c:pt idx="1370">
                  <c:v>252.89690453768162</c:v>
                </c:pt>
                <c:pt idx="1371">
                  <c:v>252.73440123698995</c:v>
                </c:pt>
                <c:pt idx="1372">
                  <c:v>252.6531495866441</c:v>
                </c:pt>
                <c:pt idx="1373">
                  <c:v>252.28751214764804</c:v>
                </c:pt>
                <c:pt idx="1374">
                  <c:v>252.57189292385843</c:v>
                </c:pt>
                <c:pt idx="1375">
                  <c:v>252.49064127351261</c:v>
                </c:pt>
                <c:pt idx="1376">
                  <c:v>252.57189292385843</c:v>
                </c:pt>
                <c:pt idx="1377">
                  <c:v>252.81565288733577</c:v>
                </c:pt>
                <c:pt idx="1378">
                  <c:v>253.10003867598604</c:v>
                </c:pt>
                <c:pt idx="1379">
                  <c:v>252.6531495866441</c:v>
                </c:pt>
                <c:pt idx="1380">
                  <c:v>252.81565288733577</c:v>
                </c:pt>
                <c:pt idx="1381">
                  <c:v>252.73440123698995</c:v>
                </c:pt>
                <c:pt idx="1382">
                  <c:v>253.05941285081315</c:v>
                </c:pt>
                <c:pt idx="1383">
                  <c:v>252.89690453768162</c:v>
                </c:pt>
                <c:pt idx="1384">
                  <c:v>253.05941285081315</c:v>
                </c:pt>
                <c:pt idx="1385">
                  <c:v>252.89690453768162</c:v>
                </c:pt>
                <c:pt idx="1386">
                  <c:v>253.01878201320034</c:v>
                </c:pt>
                <c:pt idx="1387">
                  <c:v>252.85627871250873</c:v>
                </c:pt>
                <c:pt idx="1388">
                  <c:v>253.18129032633189</c:v>
                </c:pt>
                <c:pt idx="1389">
                  <c:v>253.18129032633189</c:v>
                </c:pt>
                <c:pt idx="1390">
                  <c:v>253.01878201320034</c:v>
                </c:pt>
                <c:pt idx="1391">
                  <c:v>253.26254197667771</c:v>
                </c:pt>
                <c:pt idx="1392">
                  <c:v>253.18129032633189</c:v>
                </c:pt>
                <c:pt idx="1393">
                  <c:v>253.22191615150479</c:v>
                </c:pt>
                <c:pt idx="1394">
                  <c:v>253.42504527736938</c:v>
                </c:pt>
                <c:pt idx="1395">
                  <c:v>253.14066450115899</c:v>
                </c:pt>
                <c:pt idx="1396">
                  <c:v>253.10003867598604</c:v>
                </c:pt>
                <c:pt idx="1397">
                  <c:v>253.26254197667771</c:v>
                </c:pt>
                <c:pt idx="1398">
                  <c:v>253.34379362702356</c:v>
                </c:pt>
                <c:pt idx="1399">
                  <c:v>253.42504527736938</c:v>
                </c:pt>
                <c:pt idx="1400">
                  <c:v>253.18129032633189</c:v>
                </c:pt>
                <c:pt idx="1401">
                  <c:v>253.46567611498216</c:v>
                </c:pt>
                <c:pt idx="1402">
                  <c:v>253.14066450115899</c:v>
                </c:pt>
                <c:pt idx="1403">
                  <c:v>253.10003867598604</c:v>
                </c:pt>
                <c:pt idx="1404">
                  <c:v>253.54692776532801</c:v>
                </c:pt>
                <c:pt idx="1405">
                  <c:v>253.54692776532801</c:v>
                </c:pt>
                <c:pt idx="1406">
                  <c:v>253.38441945219645</c:v>
                </c:pt>
                <c:pt idx="1407">
                  <c:v>253.75005689119254</c:v>
                </c:pt>
                <c:pt idx="1408">
                  <c:v>253.34379362702356</c:v>
                </c:pt>
                <c:pt idx="1409">
                  <c:v>253.50630194015505</c:v>
                </c:pt>
                <c:pt idx="1410">
                  <c:v>253.30316780185061</c:v>
                </c:pt>
                <c:pt idx="1411">
                  <c:v>253.38441945219645</c:v>
                </c:pt>
                <c:pt idx="1412">
                  <c:v>253.46567611498216</c:v>
                </c:pt>
                <c:pt idx="1413">
                  <c:v>253.46567611498216</c:v>
                </c:pt>
                <c:pt idx="1414">
                  <c:v>253.30316780185061</c:v>
                </c:pt>
                <c:pt idx="1415">
                  <c:v>253.70943106601965</c:v>
                </c:pt>
                <c:pt idx="1416">
                  <c:v>253.87193937915117</c:v>
                </c:pt>
                <c:pt idx="1417">
                  <c:v>253.70943106601965</c:v>
                </c:pt>
                <c:pt idx="1418">
                  <c:v>253.75005689119254</c:v>
                </c:pt>
                <c:pt idx="1419">
                  <c:v>253.54692776532801</c:v>
                </c:pt>
                <c:pt idx="1420">
                  <c:v>253.50630194015505</c:v>
                </c:pt>
                <c:pt idx="1421">
                  <c:v>254.03444267984284</c:v>
                </c:pt>
                <c:pt idx="1422">
                  <c:v>254.03444267984284</c:v>
                </c:pt>
                <c:pt idx="1423">
                  <c:v>253.54692776532801</c:v>
                </c:pt>
                <c:pt idx="1424">
                  <c:v>253.7906827163655</c:v>
                </c:pt>
                <c:pt idx="1425">
                  <c:v>253.70943106601965</c:v>
                </c:pt>
                <c:pt idx="1426">
                  <c:v>254.07506850501574</c:v>
                </c:pt>
                <c:pt idx="1427">
                  <c:v>253.95319102949699</c:v>
                </c:pt>
                <c:pt idx="1428">
                  <c:v>253.54692776532801</c:v>
                </c:pt>
                <c:pt idx="1429">
                  <c:v>253.75005689119254</c:v>
                </c:pt>
                <c:pt idx="1430">
                  <c:v>253.7906827163655</c:v>
                </c:pt>
                <c:pt idx="1431">
                  <c:v>253.9125652043241</c:v>
                </c:pt>
                <c:pt idx="1432">
                  <c:v>253.99381685466994</c:v>
                </c:pt>
                <c:pt idx="1433">
                  <c:v>253.75005689119254</c:v>
                </c:pt>
                <c:pt idx="1434">
                  <c:v>253.58755359050087</c:v>
                </c:pt>
                <c:pt idx="1435">
                  <c:v>254.03444267984284</c:v>
                </c:pt>
                <c:pt idx="1436">
                  <c:v>253.99381685466994</c:v>
                </c:pt>
                <c:pt idx="1437">
                  <c:v>254.07506850501574</c:v>
                </c:pt>
                <c:pt idx="1438">
                  <c:v>254.11569433018866</c:v>
                </c:pt>
                <c:pt idx="1439">
                  <c:v>253.75005689119254</c:v>
                </c:pt>
                <c:pt idx="1440">
                  <c:v>254.11569433018866</c:v>
                </c:pt>
                <c:pt idx="1441">
                  <c:v>254.23757681814726</c:v>
                </c:pt>
                <c:pt idx="1442">
                  <c:v>254.07506850501574</c:v>
                </c:pt>
                <c:pt idx="1443">
                  <c:v>253.95319102949699</c:v>
                </c:pt>
                <c:pt idx="1444">
                  <c:v>254.23757681814726</c:v>
                </c:pt>
                <c:pt idx="1445">
                  <c:v>254.359454293666</c:v>
                </c:pt>
                <c:pt idx="1446">
                  <c:v>253.95319102949699</c:v>
                </c:pt>
                <c:pt idx="1447">
                  <c:v>253.99381685466994</c:v>
                </c:pt>
                <c:pt idx="1448">
                  <c:v>254.15632015536156</c:v>
                </c:pt>
                <c:pt idx="1449">
                  <c:v>254.19694598053451</c:v>
                </c:pt>
                <c:pt idx="1450">
                  <c:v>254.11569433018866</c:v>
                </c:pt>
                <c:pt idx="1451">
                  <c:v>254.11569433018866</c:v>
                </c:pt>
                <c:pt idx="1452">
                  <c:v>254.23757681814726</c:v>
                </c:pt>
                <c:pt idx="1453">
                  <c:v>254.31882846849311</c:v>
                </c:pt>
                <c:pt idx="1454">
                  <c:v>254.48133176918478</c:v>
                </c:pt>
                <c:pt idx="1455">
                  <c:v>254.44070594401182</c:v>
                </c:pt>
                <c:pt idx="1456">
                  <c:v>254.19694598053451</c:v>
                </c:pt>
                <c:pt idx="1457">
                  <c:v>254.31882846849311</c:v>
                </c:pt>
                <c:pt idx="1458">
                  <c:v>254.31882846849311</c:v>
                </c:pt>
                <c:pt idx="1459">
                  <c:v>254.48133176918478</c:v>
                </c:pt>
                <c:pt idx="1460">
                  <c:v>254.44070594401182</c:v>
                </c:pt>
                <c:pt idx="1461">
                  <c:v>254.19694598053451</c:v>
                </c:pt>
                <c:pt idx="1462">
                  <c:v>254.68446590748923</c:v>
                </c:pt>
                <c:pt idx="1463">
                  <c:v>254.19694598053451</c:v>
                </c:pt>
                <c:pt idx="1464">
                  <c:v>254.359454293666</c:v>
                </c:pt>
                <c:pt idx="1465">
                  <c:v>254.72509173266212</c:v>
                </c:pt>
                <c:pt idx="1466">
                  <c:v>254.52195759435767</c:v>
                </c:pt>
                <c:pt idx="1467">
                  <c:v>254.76571755783505</c:v>
                </c:pt>
                <c:pt idx="1468">
                  <c:v>254.68446590748923</c:v>
                </c:pt>
                <c:pt idx="1469">
                  <c:v>255.00947250887251</c:v>
                </c:pt>
                <c:pt idx="1470">
                  <c:v>254.31882846849311</c:v>
                </c:pt>
                <c:pt idx="1471">
                  <c:v>254.76571755783505</c:v>
                </c:pt>
                <c:pt idx="1472">
                  <c:v>254.88759503335376</c:v>
                </c:pt>
                <c:pt idx="1473">
                  <c:v>254.72509173266212</c:v>
                </c:pt>
                <c:pt idx="1474">
                  <c:v>254.52195759435767</c:v>
                </c:pt>
                <c:pt idx="1475">
                  <c:v>254.31882846849311</c:v>
                </c:pt>
                <c:pt idx="1476">
                  <c:v>254.68446590748923</c:v>
                </c:pt>
                <c:pt idx="1477">
                  <c:v>254.48133176918478</c:v>
                </c:pt>
                <c:pt idx="1478">
                  <c:v>254.64384008231627</c:v>
                </c:pt>
                <c:pt idx="1479">
                  <c:v>254.52195759435767</c:v>
                </c:pt>
                <c:pt idx="1480">
                  <c:v>254.88759503335376</c:v>
                </c:pt>
                <c:pt idx="1481">
                  <c:v>254.5625834195306</c:v>
                </c:pt>
                <c:pt idx="1482">
                  <c:v>255.00947250887251</c:v>
                </c:pt>
                <c:pt idx="1483">
                  <c:v>254.80634338300794</c:v>
                </c:pt>
                <c:pt idx="1484">
                  <c:v>254.84696920818084</c:v>
                </c:pt>
                <c:pt idx="1485">
                  <c:v>254.5625834195306</c:v>
                </c:pt>
                <c:pt idx="1486">
                  <c:v>254.68446590748923</c:v>
                </c:pt>
                <c:pt idx="1487">
                  <c:v>254.72509173266212</c:v>
                </c:pt>
                <c:pt idx="1488">
                  <c:v>254.84696920818084</c:v>
                </c:pt>
                <c:pt idx="1489">
                  <c:v>254.92822085852666</c:v>
                </c:pt>
                <c:pt idx="1490">
                  <c:v>254.88759503335376</c:v>
                </c:pt>
                <c:pt idx="1491">
                  <c:v>254.68446590748923</c:v>
                </c:pt>
                <c:pt idx="1492">
                  <c:v>255.00947250887251</c:v>
                </c:pt>
                <c:pt idx="1493">
                  <c:v>254.64384008231627</c:v>
                </c:pt>
                <c:pt idx="1494">
                  <c:v>255.13135499683111</c:v>
                </c:pt>
                <c:pt idx="1495">
                  <c:v>255.09072917165821</c:v>
                </c:pt>
                <c:pt idx="1496">
                  <c:v>255.00947250887251</c:v>
                </c:pt>
                <c:pt idx="1497">
                  <c:v>255.00947250887251</c:v>
                </c:pt>
                <c:pt idx="1498">
                  <c:v>255.00947250887251</c:v>
                </c:pt>
                <c:pt idx="1499">
                  <c:v>255.21260664717695</c:v>
                </c:pt>
                <c:pt idx="1500">
                  <c:v>255.05010334648532</c:v>
                </c:pt>
                <c:pt idx="1501">
                  <c:v>255.33448412269573</c:v>
                </c:pt>
                <c:pt idx="1502">
                  <c:v>255.37510994786862</c:v>
                </c:pt>
                <c:pt idx="1503">
                  <c:v>255.13135499683111</c:v>
                </c:pt>
                <c:pt idx="1504">
                  <c:v>255.37510994786862</c:v>
                </c:pt>
                <c:pt idx="1505">
                  <c:v>255.53761826100015</c:v>
                </c:pt>
                <c:pt idx="1506">
                  <c:v>255.13135499683111</c:v>
                </c:pt>
                <c:pt idx="1507">
                  <c:v>255.09072917165821</c:v>
                </c:pt>
                <c:pt idx="1508">
                  <c:v>255.21260664717695</c:v>
                </c:pt>
                <c:pt idx="1509">
                  <c:v>255.13135499683111</c:v>
                </c:pt>
                <c:pt idx="1510">
                  <c:v>255.17198082200406</c:v>
                </c:pt>
                <c:pt idx="1511">
                  <c:v>255.17198082200406</c:v>
                </c:pt>
                <c:pt idx="1512">
                  <c:v>255.25323247234988</c:v>
                </c:pt>
                <c:pt idx="1513">
                  <c:v>255.41574078548138</c:v>
                </c:pt>
                <c:pt idx="1514">
                  <c:v>255.29385829752277</c:v>
                </c:pt>
                <c:pt idx="1515">
                  <c:v>255.09072917165821</c:v>
                </c:pt>
                <c:pt idx="1516">
                  <c:v>255.13135499683111</c:v>
                </c:pt>
                <c:pt idx="1517">
                  <c:v>255.25323247234988</c:v>
                </c:pt>
                <c:pt idx="1518">
                  <c:v>255.25323247234988</c:v>
                </c:pt>
                <c:pt idx="1519">
                  <c:v>255.45636661065433</c:v>
                </c:pt>
                <c:pt idx="1520">
                  <c:v>255.45636661065433</c:v>
                </c:pt>
                <c:pt idx="1521">
                  <c:v>255.37510994786862</c:v>
                </c:pt>
                <c:pt idx="1522">
                  <c:v>255.49699243582722</c:v>
                </c:pt>
                <c:pt idx="1523">
                  <c:v>255.33448412269573</c:v>
                </c:pt>
                <c:pt idx="1524">
                  <c:v>255.25323247234988</c:v>
                </c:pt>
                <c:pt idx="1525">
                  <c:v>255.53761826100015</c:v>
                </c:pt>
                <c:pt idx="1526">
                  <c:v>255.74074738686471</c:v>
                </c:pt>
                <c:pt idx="1527">
                  <c:v>255.13135499683111</c:v>
                </c:pt>
                <c:pt idx="1528">
                  <c:v>255.41574078548138</c:v>
                </c:pt>
                <c:pt idx="1529">
                  <c:v>255.57824408617304</c:v>
                </c:pt>
                <c:pt idx="1530">
                  <c:v>255.29385829752277</c:v>
                </c:pt>
                <c:pt idx="1531">
                  <c:v>255.41574078548138</c:v>
                </c:pt>
                <c:pt idx="1532">
                  <c:v>255.29385829752277</c:v>
                </c:pt>
                <c:pt idx="1533">
                  <c:v>255.70012156169179</c:v>
                </c:pt>
                <c:pt idx="1534">
                  <c:v>255.41574078548138</c:v>
                </c:pt>
                <c:pt idx="1535">
                  <c:v>255.33448412269573</c:v>
                </c:pt>
                <c:pt idx="1536">
                  <c:v>255.618869911346</c:v>
                </c:pt>
                <c:pt idx="1537">
                  <c:v>255.57824408617304</c:v>
                </c:pt>
                <c:pt idx="1538">
                  <c:v>255.57824408617304</c:v>
                </c:pt>
                <c:pt idx="1539">
                  <c:v>255.82200404965045</c:v>
                </c:pt>
                <c:pt idx="1540">
                  <c:v>255.57824408617304</c:v>
                </c:pt>
                <c:pt idx="1541">
                  <c:v>255.45636661065433</c:v>
                </c:pt>
                <c:pt idx="1542">
                  <c:v>255.29385829752277</c:v>
                </c:pt>
                <c:pt idx="1543">
                  <c:v>255.74074738686471</c:v>
                </c:pt>
                <c:pt idx="1544">
                  <c:v>255.70012156169179</c:v>
                </c:pt>
                <c:pt idx="1545">
                  <c:v>255.78137321203761</c:v>
                </c:pt>
                <c:pt idx="1546">
                  <c:v>255.618869911346</c:v>
                </c:pt>
                <c:pt idx="1547">
                  <c:v>255.94388152516916</c:v>
                </c:pt>
                <c:pt idx="1548">
                  <c:v>255.78137321203761</c:v>
                </c:pt>
                <c:pt idx="1549">
                  <c:v>255.86262987482334</c:v>
                </c:pt>
                <c:pt idx="1550">
                  <c:v>255.82200404965045</c:v>
                </c:pt>
                <c:pt idx="1551">
                  <c:v>255.78137321203761</c:v>
                </c:pt>
                <c:pt idx="1552">
                  <c:v>255.74074738686471</c:v>
                </c:pt>
                <c:pt idx="1553">
                  <c:v>255.78137321203761</c:v>
                </c:pt>
                <c:pt idx="1554">
                  <c:v>256.06575900068788</c:v>
                </c:pt>
                <c:pt idx="1555">
                  <c:v>255.98450735034206</c:v>
                </c:pt>
                <c:pt idx="1556">
                  <c:v>255.86262987482334</c:v>
                </c:pt>
                <c:pt idx="1557">
                  <c:v>255.86262987482334</c:v>
                </c:pt>
                <c:pt idx="1558">
                  <c:v>255.90325569999624</c:v>
                </c:pt>
                <c:pt idx="1559">
                  <c:v>255.90325569999624</c:v>
                </c:pt>
                <c:pt idx="1560">
                  <c:v>256.3907706145111</c:v>
                </c:pt>
                <c:pt idx="1561">
                  <c:v>256.10638482586086</c:v>
                </c:pt>
                <c:pt idx="1562">
                  <c:v>256.35014478933817</c:v>
                </c:pt>
                <c:pt idx="1563">
                  <c:v>255.98450735034206</c:v>
                </c:pt>
                <c:pt idx="1564">
                  <c:v>255.65949573651889</c:v>
                </c:pt>
                <c:pt idx="1565">
                  <c:v>255.94388152516916</c:v>
                </c:pt>
                <c:pt idx="1566">
                  <c:v>255.90325569999624</c:v>
                </c:pt>
                <c:pt idx="1567">
                  <c:v>255.82200404965045</c:v>
                </c:pt>
                <c:pt idx="1568">
                  <c:v>256.26889313899233</c:v>
                </c:pt>
                <c:pt idx="1569">
                  <c:v>255.78137321203761</c:v>
                </c:pt>
                <c:pt idx="1570">
                  <c:v>256.14701065103372</c:v>
                </c:pt>
                <c:pt idx="1571">
                  <c:v>255.82200404965045</c:v>
                </c:pt>
                <c:pt idx="1572">
                  <c:v>255.90325569999624</c:v>
                </c:pt>
                <c:pt idx="1573">
                  <c:v>255.82200404965045</c:v>
                </c:pt>
                <c:pt idx="1574">
                  <c:v>255.86262987482334</c:v>
                </c:pt>
                <c:pt idx="1575">
                  <c:v>255.94388152516916</c:v>
                </c:pt>
                <c:pt idx="1576">
                  <c:v>255.98450735034206</c:v>
                </c:pt>
                <c:pt idx="1577">
                  <c:v>256.10638482586086</c:v>
                </c:pt>
                <c:pt idx="1578">
                  <c:v>256.06575900068788</c:v>
                </c:pt>
                <c:pt idx="1579">
                  <c:v>256.30951896416525</c:v>
                </c:pt>
                <c:pt idx="1580">
                  <c:v>256.30951896416525</c:v>
                </c:pt>
                <c:pt idx="1581">
                  <c:v>256.14701065103372</c:v>
                </c:pt>
                <c:pt idx="1582">
                  <c:v>255.98450735034206</c:v>
                </c:pt>
                <c:pt idx="1583">
                  <c:v>256.10638482586086</c:v>
                </c:pt>
                <c:pt idx="1584">
                  <c:v>255.90325569999624</c:v>
                </c:pt>
                <c:pt idx="1585">
                  <c:v>256.26889313899233</c:v>
                </c:pt>
                <c:pt idx="1586">
                  <c:v>256.10638482586086</c:v>
                </c:pt>
                <c:pt idx="1587">
                  <c:v>256.43139643968402</c:v>
                </c:pt>
                <c:pt idx="1588">
                  <c:v>256.22826731381946</c:v>
                </c:pt>
                <c:pt idx="1589">
                  <c:v>256.18763647620665</c:v>
                </c:pt>
                <c:pt idx="1590">
                  <c:v>255.86262987482334</c:v>
                </c:pt>
                <c:pt idx="1591">
                  <c:v>256.43139643968402</c:v>
                </c:pt>
                <c:pt idx="1592">
                  <c:v>256.10638482586086</c:v>
                </c:pt>
                <c:pt idx="1593">
                  <c:v>256.51264809002981</c:v>
                </c:pt>
                <c:pt idx="1594">
                  <c:v>256.51264809002981</c:v>
                </c:pt>
                <c:pt idx="1595">
                  <c:v>256.26889313899233</c:v>
                </c:pt>
                <c:pt idx="1596">
                  <c:v>256.14701065103372</c:v>
                </c:pt>
                <c:pt idx="1597">
                  <c:v>256.51264809002981</c:v>
                </c:pt>
                <c:pt idx="1598">
                  <c:v>256.59389974037566</c:v>
                </c:pt>
                <c:pt idx="1599">
                  <c:v>256.02513317551501</c:v>
                </c:pt>
                <c:pt idx="1600">
                  <c:v>256.3907706145111</c:v>
                </c:pt>
                <c:pt idx="1601">
                  <c:v>256.55327391520274</c:v>
                </c:pt>
                <c:pt idx="1602">
                  <c:v>256.14701065103372</c:v>
                </c:pt>
                <c:pt idx="1603">
                  <c:v>256.55327391520274</c:v>
                </c:pt>
                <c:pt idx="1604">
                  <c:v>256.83765970385298</c:v>
                </c:pt>
                <c:pt idx="1605">
                  <c:v>256.22826731381946</c:v>
                </c:pt>
                <c:pt idx="1606">
                  <c:v>256.35014478933817</c:v>
                </c:pt>
                <c:pt idx="1607">
                  <c:v>256.43139643968402</c:v>
                </c:pt>
                <c:pt idx="1608">
                  <c:v>256.47202226485695</c:v>
                </c:pt>
                <c:pt idx="1609">
                  <c:v>256.6751564031614</c:v>
                </c:pt>
                <c:pt idx="1610">
                  <c:v>256.51264809002981</c:v>
                </c:pt>
                <c:pt idx="1611">
                  <c:v>256.51264809002981</c:v>
                </c:pt>
                <c:pt idx="1612">
                  <c:v>256.6751564031614</c:v>
                </c:pt>
                <c:pt idx="1613">
                  <c:v>256.83765970385298</c:v>
                </c:pt>
                <c:pt idx="1614">
                  <c:v>255.98450735034206</c:v>
                </c:pt>
                <c:pt idx="1615">
                  <c:v>256.35014478933817</c:v>
                </c:pt>
                <c:pt idx="1616">
                  <c:v>256.75640805350719</c:v>
                </c:pt>
                <c:pt idx="1617">
                  <c:v>256.35014478933817</c:v>
                </c:pt>
                <c:pt idx="1618">
                  <c:v>256.06575900068788</c:v>
                </c:pt>
                <c:pt idx="1619">
                  <c:v>256.79703387868011</c:v>
                </c:pt>
                <c:pt idx="1620">
                  <c:v>256.47202226485695</c:v>
                </c:pt>
                <c:pt idx="1621">
                  <c:v>256.22826731381946</c:v>
                </c:pt>
                <c:pt idx="1622">
                  <c:v>256.71578222833426</c:v>
                </c:pt>
                <c:pt idx="1623">
                  <c:v>256.3907706145111</c:v>
                </c:pt>
                <c:pt idx="1624">
                  <c:v>256.47202226485695</c:v>
                </c:pt>
                <c:pt idx="1625">
                  <c:v>256.51264809002981</c:v>
                </c:pt>
                <c:pt idx="1626">
                  <c:v>256.71578222833426</c:v>
                </c:pt>
                <c:pt idx="1627">
                  <c:v>256.43139643968402</c:v>
                </c:pt>
                <c:pt idx="1628">
                  <c:v>256.79703387868011</c:v>
                </c:pt>
                <c:pt idx="1629">
                  <c:v>256.51264809002981</c:v>
                </c:pt>
                <c:pt idx="1630">
                  <c:v>256.71578222833426</c:v>
                </c:pt>
                <c:pt idx="1631">
                  <c:v>256.55327391520274</c:v>
                </c:pt>
                <c:pt idx="1632">
                  <c:v>256.83765970385298</c:v>
                </c:pt>
                <c:pt idx="1633">
                  <c:v>256.63453057798841</c:v>
                </c:pt>
                <c:pt idx="1634">
                  <c:v>256.63453057798841</c:v>
                </c:pt>
                <c:pt idx="1635">
                  <c:v>256.75640805350719</c:v>
                </c:pt>
                <c:pt idx="1636">
                  <c:v>256.71578222833426</c:v>
                </c:pt>
                <c:pt idx="1637">
                  <c:v>256.63453057798841</c:v>
                </c:pt>
                <c:pt idx="1638">
                  <c:v>257.1626713176762</c:v>
                </c:pt>
                <c:pt idx="1639">
                  <c:v>256.87828552902596</c:v>
                </c:pt>
                <c:pt idx="1640">
                  <c:v>256.63453057798841</c:v>
                </c:pt>
                <c:pt idx="1641">
                  <c:v>256.75640805350719</c:v>
                </c:pt>
                <c:pt idx="1642">
                  <c:v>256.63453057798841</c:v>
                </c:pt>
                <c:pt idx="1643">
                  <c:v>256.83765970385298</c:v>
                </c:pt>
                <c:pt idx="1644">
                  <c:v>256.6751564031614</c:v>
                </c:pt>
                <c:pt idx="1645">
                  <c:v>256.6751564031614</c:v>
                </c:pt>
                <c:pt idx="1646">
                  <c:v>256.63453057798841</c:v>
                </c:pt>
                <c:pt idx="1647">
                  <c:v>256.79703387868011</c:v>
                </c:pt>
                <c:pt idx="1648">
                  <c:v>256.91891135419883</c:v>
                </c:pt>
                <c:pt idx="1649">
                  <c:v>256.75640805350719</c:v>
                </c:pt>
                <c:pt idx="1650">
                  <c:v>257.12204549250328</c:v>
                </c:pt>
                <c:pt idx="1651">
                  <c:v>256.87828552902596</c:v>
                </c:pt>
                <c:pt idx="1652">
                  <c:v>257.08141966733041</c:v>
                </c:pt>
                <c:pt idx="1653">
                  <c:v>256.79703387868011</c:v>
                </c:pt>
                <c:pt idx="1654">
                  <c:v>256.59389974037566</c:v>
                </c:pt>
                <c:pt idx="1655">
                  <c:v>256.79703387868011</c:v>
                </c:pt>
                <c:pt idx="1656">
                  <c:v>256.47202226485695</c:v>
                </c:pt>
                <c:pt idx="1657">
                  <c:v>256.95953717937175</c:v>
                </c:pt>
                <c:pt idx="1658">
                  <c:v>256.83765970385298</c:v>
                </c:pt>
                <c:pt idx="1659">
                  <c:v>256.83765970385298</c:v>
                </c:pt>
                <c:pt idx="1660">
                  <c:v>256.87828552902596</c:v>
                </c:pt>
                <c:pt idx="1661">
                  <c:v>257.00016801698456</c:v>
                </c:pt>
                <c:pt idx="1662">
                  <c:v>256.95953717937175</c:v>
                </c:pt>
                <c:pt idx="1663">
                  <c:v>256.91891135419883</c:v>
                </c:pt>
                <c:pt idx="1664">
                  <c:v>256.87828552902596</c:v>
                </c:pt>
                <c:pt idx="1665">
                  <c:v>257.00016801698456</c:v>
                </c:pt>
                <c:pt idx="1666">
                  <c:v>256.83765970385298</c:v>
                </c:pt>
                <c:pt idx="1667">
                  <c:v>257.00016801698456</c:v>
                </c:pt>
                <c:pt idx="1668">
                  <c:v>256.95953717937175</c:v>
                </c:pt>
                <c:pt idx="1669">
                  <c:v>256.91891135419883</c:v>
                </c:pt>
                <c:pt idx="1670">
                  <c:v>257.00016801698456</c:v>
                </c:pt>
                <c:pt idx="1671">
                  <c:v>257.04079384215743</c:v>
                </c:pt>
                <c:pt idx="1672">
                  <c:v>256.95953717937175</c:v>
                </c:pt>
                <c:pt idx="1673">
                  <c:v>257.1626713176762</c:v>
                </c:pt>
                <c:pt idx="1674">
                  <c:v>257.08141966733041</c:v>
                </c:pt>
                <c:pt idx="1675">
                  <c:v>257.12204549250328</c:v>
                </c:pt>
                <c:pt idx="1676">
                  <c:v>257.40643128115357</c:v>
                </c:pt>
                <c:pt idx="1677">
                  <c:v>257.00016801698456</c:v>
                </c:pt>
                <c:pt idx="1678">
                  <c:v>257.08141966733041</c:v>
                </c:pt>
                <c:pt idx="1679">
                  <c:v>257.00016801698456</c:v>
                </c:pt>
                <c:pt idx="1680">
                  <c:v>256.95953717937175</c:v>
                </c:pt>
                <c:pt idx="1681">
                  <c:v>257.32517461836784</c:v>
                </c:pt>
                <c:pt idx="1682">
                  <c:v>257.20329714284912</c:v>
                </c:pt>
                <c:pt idx="1683">
                  <c:v>257.12204549250328</c:v>
                </c:pt>
                <c:pt idx="1684">
                  <c:v>257.28454879319497</c:v>
                </c:pt>
                <c:pt idx="1685">
                  <c:v>257.1626713176762</c:v>
                </c:pt>
                <c:pt idx="1686">
                  <c:v>257.12204549250328</c:v>
                </c:pt>
                <c:pt idx="1687">
                  <c:v>256.79703387868011</c:v>
                </c:pt>
                <c:pt idx="1688">
                  <c:v>257.12204549250328</c:v>
                </c:pt>
                <c:pt idx="1689">
                  <c:v>257.20329714284912</c:v>
                </c:pt>
                <c:pt idx="1690">
                  <c:v>257.56893458184521</c:v>
                </c:pt>
                <c:pt idx="1691">
                  <c:v>256.95953717937175</c:v>
                </c:pt>
                <c:pt idx="1692">
                  <c:v>257.36580044354076</c:v>
                </c:pt>
                <c:pt idx="1693">
                  <c:v>257.04079384215743</c:v>
                </c:pt>
                <c:pt idx="1694">
                  <c:v>257.1626713176762</c:v>
                </c:pt>
                <c:pt idx="1695">
                  <c:v>256.83765970385298</c:v>
                </c:pt>
                <c:pt idx="1696">
                  <c:v>257.08141966733041</c:v>
                </c:pt>
                <c:pt idx="1697">
                  <c:v>257.36580044354076</c:v>
                </c:pt>
                <c:pt idx="1698">
                  <c:v>257.32517461836784</c:v>
                </c:pt>
                <c:pt idx="1699">
                  <c:v>257.32517461836784</c:v>
                </c:pt>
                <c:pt idx="1700">
                  <c:v>257.36580044354076</c:v>
                </c:pt>
                <c:pt idx="1701">
                  <c:v>257.52830875667229</c:v>
                </c:pt>
                <c:pt idx="1702">
                  <c:v>257.28454879319497</c:v>
                </c:pt>
                <c:pt idx="1703">
                  <c:v>257.1626713176762</c:v>
                </c:pt>
                <c:pt idx="1704">
                  <c:v>257.32517461836784</c:v>
                </c:pt>
                <c:pt idx="1705">
                  <c:v>256.95953717937175</c:v>
                </c:pt>
                <c:pt idx="1706">
                  <c:v>257.24392296802205</c:v>
                </c:pt>
                <c:pt idx="1707">
                  <c:v>257.24392296802205</c:v>
                </c:pt>
                <c:pt idx="1708">
                  <c:v>257.12204549250328</c:v>
                </c:pt>
                <c:pt idx="1709">
                  <c:v>257.12204549250328</c:v>
                </c:pt>
                <c:pt idx="1710">
                  <c:v>257.56893458184521</c:v>
                </c:pt>
                <c:pt idx="1711">
                  <c:v>257.60956040701814</c:v>
                </c:pt>
                <c:pt idx="1712">
                  <c:v>257.20329714284912</c:v>
                </c:pt>
                <c:pt idx="1713">
                  <c:v>257.32517461836784</c:v>
                </c:pt>
                <c:pt idx="1714">
                  <c:v>257.1626713176762</c:v>
                </c:pt>
                <c:pt idx="1715">
                  <c:v>257.52830875667229</c:v>
                </c:pt>
                <c:pt idx="1716">
                  <c:v>257.04079384215743</c:v>
                </c:pt>
                <c:pt idx="1717">
                  <c:v>257.4470571063265</c:v>
                </c:pt>
                <c:pt idx="1718">
                  <c:v>257.60956040701814</c:v>
                </c:pt>
                <c:pt idx="1719">
                  <c:v>257.52830875667229</c:v>
                </c:pt>
                <c:pt idx="1720">
                  <c:v>257.32517461836784</c:v>
                </c:pt>
                <c:pt idx="1721">
                  <c:v>257.04079384215743</c:v>
                </c:pt>
                <c:pt idx="1722">
                  <c:v>257.40643128115357</c:v>
                </c:pt>
                <c:pt idx="1723">
                  <c:v>257.4470571063265</c:v>
                </c:pt>
                <c:pt idx="1724">
                  <c:v>257.56893458184521</c:v>
                </c:pt>
                <c:pt idx="1725">
                  <c:v>257.48768293149936</c:v>
                </c:pt>
                <c:pt idx="1726">
                  <c:v>257.73143788253691</c:v>
                </c:pt>
                <c:pt idx="1727">
                  <c:v>257.65018623219106</c:v>
                </c:pt>
                <c:pt idx="1728">
                  <c:v>257.77206370770978</c:v>
                </c:pt>
                <c:pt idx="1729">
                  <c:v>257.60956040701814</c:v>
                </c:pt>
                <c:pt idx="1730">
                  <c:v>257.36580044354076</c:v>
                </c:pt>
                <c:pt idx="1731">
                  <c:v>257.48768293149936</c:v>
                </c:pt>
                <c:pt idx="1732">
                  <c:v>257.81269454532253</c:v>
                </c:pt>
                <c:pt idx="1733">
                  <c:v>257.52830875667229</c:v>
                </c:pt>
                <c:pt idx="1734">
                  <c:v>257.4470571063265</c:v>
                </c:pt>
                <c:pt idx="1735">
                  <c:v>257.52830875667229</c:v>
                </c:pt>
                <c:pt idx="1736">
                  <c:v>257.52830875667229</c:v>
                </c:pt>
                <c:pt idx="1737">
                  <c:v>257.4470571063265</c:v>
                </c:pt>
                <c:pt idx="1738">
                  <c:v>257.36580044354076</c:v>
                </c:pt>
                <c:pt idx="1739">
                  <c:v>257.20329714284912</c:v>
                </c:pt>
                <c:pt idx="1740">
                  <c:v>257.48768293149936</c:v>
                </c:pt>
                <c:pt idx="1741">
                  <c:v>257.4470571063265</c:v>
                </c:pt>
                <c:pt idx="1742">
                  <c:v>257.65018623219106</c:v>
                </c:pt>
                <c:pt idx="1743">
                  <c:v>257.4470571063265</c:v>
                </c:pt>
                <c:pt idx="1744">
                  <c:v>257.60956040701814</c:v>
                </c:pt>
                <c:pt idx="1745">
                  <c:v>257.69081205736393</c:v>
                </c:pt>
                <c:pt idx="1746">
                  <c:v>257.4470571063265</c:v>
                </c:pt>
                <c:pt idx="1747">
                  <c:v>257.48768293149936</c:v>
                </c:pt>
                <c:pt idx="1748">
                  <c:v>257.60956040701814</c:v>
                </c:pt>
                <c:pt idx="1749">
                  <c:v>257.77206370770978</c:v>
                </c:pt>
                <c:pt idx="1750">
                  <c:v>257.32517461836784</c:v>
                </c:pt>
                <c:pt idx="1751">
                  <c:v>257.81269454532253</c:v>
                </c:pt>
                <c:pt idx="1752">
                  <c:v>257.81269454532253</c:v>
                </c:pt>
                <c:pt idx="1753">
                  <c:v>257.56893458184521</c:v>
                </c:pt>
                <c:pt idx="1754">
                  <c:v>257.48768293149936</c:v>
                </c:pt>
                <c:pt idx="1755">
                  <c:v>257.69081205736393</c:v>
                </c:pt>
                <c:pt idx="1756">
                  <c:v>257.36580044354076</c:v>
                </c:pt>
                <c:pt idx="1757">
                  <c:v>257.56893458184521</c:v>
                </c:pt>
                <c:pt idx="1758">
                  <c:v>257.69081205736393</c:v>
                </c:pt>
                <c:pt idx="1759">
                  <c:v>257.65018623219106</c:v>
                </c:pt>
                <c:pt idx="1760">
                  <c:v>257.60956040701814</c:v>
                </c:pt>
                <c:pt idx="1761">
                  <c:v>258.05644949636007</c:v>
                </c:pt>
                <c:pt idx="1762">
                  <c:v>257.73143788253691</c:v>
                </c:pt>
                <c:pt idx="1763">
                  <c:v>257.60956040701814</c:v>
                </c:pt>
                <c:pt idx="1764">
                  <c:v>257.65018623219106</c:v>
                </c:pt>
                <c:pt idx="1765">
                  <c:v>257.60956040701814</c:v>
                </c:pt>
                <c:pt idx="1766">
                  <c:v>257.48768293149936</c:v>
                </c:pt>
                <c:pt idx="1767">
                  <c:v>257.36580044354076</c:v>
                </c:pt>
                <c:pt idx="1768">
                  <c:v>257.81269454532253</c:v>
                </c:pt>
                <c:pt idx="1769">
                  <c:v>257.65018623219106</c:v>
                </c:pt>
                <c:pt idx="1770">
                  <c:v>257.65018623219106</c:v>
                </c:pt>
                <c:pt idx="1771">
                  <c:v>257.48768293149936</c:v>
                </c:pt>
                <c:pt idx="1772">
                  <c:v>257.97519784601423</c:v>
                </c:pt>
                <c:pt idx="1773">
                  <c:v>257.48768293149936</c:v>
                </c:pt>
                <c:pt idx="1774">
                  <c:v>257.9345720208413</c:v>
                </c:pt>
                <c:pt idx="1775">
                  <c:v>257.48768293149936</c:v>
                </c:pt>
                <c:pt idx="1776">
                  <c:v>257.48768293149936</c:v>
                </c:pt>
                <c:pt idx="1777">
                  <c:v>257.69081205736393</c:v>
                </c:pt>
                <c:pt idx="1778">
                  <c:v>257.73143788253691</c:v>
                </c:pt>
                <c:pt idx="1779">
                  <c:v>257.73143788253691</c:v>
                </c:pt>
                <c:pt idx="1780">
                  <c:v>257.69081205736393</c:v>
                </c:pt>
                <c:pt idx="1781">
                  <c:v>257.56893458184521</c:v>
                </c:pt>
                <c:pt idx="1782">
                  <c:v>257.89394619566838</c:v>
                </c:pt>
                <c:pt idx="1783">
                  <c:v>257.9345720208413</c:v>
                </c:pt>
                <c:pt idx="1784">
                  <c:v>257.89394619566838</c:v>
                </c:pt>
                <c:pt idx="1785">
                  <c:v>257.69081205736393</c:v>
                </c:pt>
                <c:pt idx="1786">
                  <c:v>257.56893458184521</c:v>
                </c:pt>
                <c:pt idx="1787">
                  <c:v>257.9345720208413</c:v>
                </c:pt>
                <c:pt idx="1788">
                  <c:v>258.05644949636007</c:v>
                </c:pt>
                <c:pt idx="1789">
                  <c:v>257.65018623219106</c:v>
                </c:pt>
                <c:pt idx="1790">
                  <c:v>257.81269454532253</c:v>
                </c:pt>
                <c:pt idx="1791">
                  <c:v>257.89394619566838</c:v>
                </c:pt>
                <c:pt idx="1792">
                  <c:v>257.65018623219106</c:v>
                </c:pt>
                <c:pt idx="1793">
                  <c:v>257.85332037049551</c:v>
                </c:pt>
                <c:pt idx="1794">
                  <c:v>257.32517461836784</c:v>
                </c:pt>
                <c:pt idx="1795">
                  <c:v>257.85332037049551</c:v>
                </c:pt>
                <c:pt idx="1796">
                  <c:v>257.77206370770978</c:v>
                </c:pt>
                <c:pt idx="1797">
                  <c:v>257.60956040701814</c:v>
                </c:pt>
                <c:pt idx="1798">
                  <c:v>257.56893458184521</c:v>
                </c:pt>
                <c:pt idx="1799">
                  <c:v>257.65018623219106</c:v>
                </c:pt>
                <c:pt idx="1800">
                  <c:v>258.05644949636007</c:v>
                </c:pt>
                <c:pt idx="1801">
                  <c:v>257.85332037049551</c:v>
                </c:pt>
                <c:pt idx="1802">
                  <c:v>258.05644949636007</c:v>
                </c:pt>
                <c:pt idx="1803">
                  <c:v>258.17832697187879</c:v>
                </c:pt>
                <c:pt idx="1804">
                  <c:v>258.13770114670587</c:v>
                </c:pt>
                <c:pt idx="1805">
                  <c:v>258.13770114670587</c:v>
                </c:pt>
                <c:pt idx="1806">
                  <c:v>257.52830875667229</c:v>
                </c:pt>
                <c:pt idx="1807">
                  <c:v>257.48768293149936</c:v>
                </c:pt>
                <c:pt idx="1808">
                  <c:v>257.65018623219106</c:v>
                </c:pt>
                <c:pt idx="1809">
                  <c:v>257.81269454532253</c:v>
                </c:pt>
                <c:pt idx="1810">
                  <c:v>257.81269454532253</c:v>
                </c:pt>
                <c:pt idx="1811">
                  <c:v>257.48768293149936</c:v>
                </c:pt>
                <c:pt idx="1812">
                  <c:v>257.48768293149936</c:v>
                </c:pt>
                <c:pt idx="1813">
                  <c:v>257.65018623219106</c:v>
                </c:pt>
                <c:pt idx="1814">
                  <c:v>257.60956040701814</c:v>
                </c:pt>
                <c:pt idx="1815">
                  <c:v>257.52830875667229</c:v>
                </c:pt>
                <c:pt idx="1816">
                  <c:v>257.60956040701814</c:v>
                </c:pt>
                <c:pt idx="1817">
                  <c:v>257.60956040701814</c:v>
                </c:pt>
                <c:pt idx="1818">
                  <c:v>258.01582367118715</c:v>
                </c:pt>
                <c:pt idx="1819">
                  <c:v>257.77206370770978</c:v>
                </c:pt>
                <c:pt idx="1820">
                  <c:v>257.9345720208413</c:v>
                </c:pt>
                <c:pt idx="1821">
                  <c:v>257.89394619566838</c:v>
                </c:pt>
                <c:pt idx="1822">
                  <c:v>257.89394619566838</c:v>
                </c:pt>
                <c:pt idx="1823">
                  <c:v>258.05644949636007</c:v>
                </c:pt>
                <c:pt idx="1824">
                  <c:v>257.73143788253691</c:v>
                </c:pt>
                <c:pt idx="1825">
                  <c:v>257.77206370770978</c:v>
                </c:pt>
                <c:pt idx="1826">
                  <c:v>258.05644949636007</c:v>
                </c:pt>
                <c:pt idx="1827">
                  <c:v>257.89394619566838</c:v>
                </c:pt>
                <c:pt idx="1828">
                  <c:v>257.89394619566838</c:v>
                </c:pt>
                <c:pt idx="1829">
                  <c:v>258.05644949636007</c:v>
                </c:pt>
                <c:pt idx="1830">
                  <c:v>258.097075321533</c:v>
                </c:pt>
                <c:pt idx="1831">
                  <c:v>258.13770114670587</c:v>
                </c:pt>
                <c:pt idx="1832">
                  <c:v>257.9345720208413</c:v>
                </c:pt>
                <c:pt idx="1833">
                  <c:v>257.85332037049551</c:v>
                </c:pt>
                <c:pt idx="1834">
                  <c:v>258.01582367118715</c:v>
                </c:pt>
                <c:pt idx="1835">
                  <c:v>258.097075321533</c:v>
                </c:pt>
                <c:pt idx="1836">
                  <c:v>258.01582367118715</c:v>
                </c:pt>
                <c:pt idx="1837">
                  <c:v>257.97519784601423</c:v>
                </c:pt>
                <c:pt idx="1838">
                  <c:v>257.73143788253691</c:v>
                </c:pt>
                <c:pt idx="1839">
                  <c:v>258.01582367118715</c:v>
                </c:pt>
                <c:pt idx="1840">
                  <c:v>258.01582367118715</c:v>
                </c:pt>
                <c:pt idx="1841">
                  <c:v>258.097075321533</c:v>
                </c:pt>
                <c:pt idx="1842">
                  <c:v>257.73143788253691</c:v>
                </c:pt>
                <c:pt idx="1843">
                  <c:v>258.05644949636007</c:v>
                </c:pt>
                <c:pt idx="1844">
                  <c:v>257.81269454532253</c:v>
                </c:pt>
                <c:pt idx="1845">
                  <c:v>257.81269454532253</c:v>
                </c:pt>
                <c:pt idx="1846">
                  <c:v>258.13770114670587</c:v>
                </c:pt>
                <c:pt idx="1847">
                  <c:v>257.81269454532253</c:v>
                </c:pt>
                <c:pt idx="1848">
                  <c:v>258.25958363466452</c:v>
                </c:pt>
                <c:pt idx="1849">
                  <c:v>257.85332037049551</c:v>
                </c:pt>
                <c:pt idx="1850">
                  <c:v>257.97519784601423</c:v>
                </c:pt>
                <c:pt idx="1851">
                  <c:v>257.69081205736393</c:v>
                </c:pt>
                <c:pt idx="1852">
                  <c:v>257.60956040701814</c:v>
                </c:pt>
                <c:pt idx="1853">
                  <c:v>257.65018623219106</c:v>
                </c:pt>
                <c:pt idx="1854">
                  <c:v>258.05644949636007</c:v>
                </c:pt>
                <c:pt idx="1855">
                  <c:v>257.77206370770978</c:v>
                </c:pt>
                <c:pt idx="1856">
                  <c:v>257.65018623219106</c:v>
                </c:pt>
                <c:pt idx="1857">
                  <c:v>258.17832697187879</c:v>
                </c:pt>
                <c:pt idx="1858">
                  <c:v>258.097075321533</c:v>
                </c:pt>
                <c:pt idx="1859">
                  <c:v>257.85332037049551</c:v>
                </c:pt>
                <c:pt idx="1860">
                  <c:v>257.85332037049551</c:v>
                </c:pt>
                <c:pt idx="1861">
                  <c:v>257.89394619566838</c:v>
                </c:pt>
                <c:pt idx="1862">
                  <c:v>258.17832697187879</c:v>
                </c:pt>
                <c:pt idx="1863">
                  <c:v>257.97519784601423</c:v>
                </c:pt>
                <c:pt idx="1864">
                  <c:v>257.56893458184521</c:v>
                </c:pt>
                <c:pt idx="1865">
                  <c:v>258.13770114670587</c:v>
                </c:pt>
                <c:pt idx="1866">
                  <c:v>258.01582367118715</c:v>
                </c:pt>
                <c:pt idx="1867">
                  <c:v>257.89394619566838</c:v>
                </c:pt>
                <c:pt idx="1868">
                  <c:v>257.60956040701814</c:v>
                </c:pt>
                <c:pt idx="1869">
                  <c:v>258.05644949636007</c:v>
                </c:pt>
                <c:pt idx="1870">
                  <c:v>257.97519784601423</c:v>
                </c:pt>
                <c:pt idx="1871">
                  <c:v>258.097075321533</c:v>
                </c:pt>
                <c:pt idx="1872">
                  <c:v>258.097075321533</c:v>
                </c:pt>
                <c:pt idx="1873">
                  <c:v>257.97519784601423</c:v>
                </c:pt>
                <c:pt idx="1874">
                  <c:v>258.05644949636007</c:v>
                </c:pt>
                <c:pt idx="1875">
                  <c:v>258.097075321533</c:v>
                </c:pt>
                <c:pt idx="1876">
                  <c:v>257.65018623219106</c:v>
                </c:pt>
                <c:pt idx="1877">
                  <c:v>258.30020945983745</c:v>
                </c:pt>
                <c:pt idx="1878">
                  <c:v>258.097075321533</c:v>
                </c:pt>
                <c:pt idx="1879">
                  <c:v>258.25958363466452</c:v>
                </c:pt>
                <c:pt idx="1880">
                  <c:v>257.73143788253691</c:v>
                </c:pt>
                <c:pt idx="1881">
                  <c:v>258.13770114670587</c:v>
                </c:pt>
                <c:pt idx="1882">
                  <c:v>258.13770114670587</c:v>
                </c:pt>
                <c:pt idx="1883">
                  <c:v>258.30020945983745</c:v>
                </c:pt>
                <c:pt idx="1884">
                  <c:v>258.17832697187879</c:v>
                </c:pt>
                <c:pt idx="1885">
                  <c:v>258.38146111018324</c:v>
                </c:pt>
                <c:pt idx="1886">
                  <c:v>258.46271276052909</c:v>
                </c:pt>
                <c:pt idx="1887">
                  <c:v>258.17832697187879</c:v>
                </c:pt>
                <c:pt idx="1888">
                  <c:v>257.89394619566838</c:v>
                </c:pt>
                <c:pt idx="1889">
                  <c:v>257.97519784601423</c:v>
                </c:pt>
                <c:pt idx="1890">
                  <c:v>258.30020945983745</c:v>
                </c:pt>
                <c:pt idx="1891">
                  <c:v>257.9345720208413</c:v>
                </c:pt>
                <c:pt idx="1892">
                  <c:v>258.05644949636007</c:v>
                </c:pt>
                <c:pt idx="1893">
                  <c:v>257.65018623219106</c:v>
                </c:pt>
                <c:pt idx="1894">
                  <c:v>258.05644949636007</c:v>
                </c:pt>
                <c:pt idx="1895">
                  <c:v>258.2189578094916</c:v>
                </c:pt>
                <c:pt idx="1896">
                  <c:v>257.9345720208413</c:v>
                </c:pt>
                <c:pt idx="1897">
                  <c:v>257.85332037049551</c:v>
                </c:pt>
                <c:pt idx="1898">
                  <c:v>257.9345720208413</c:v>
                </c:pt>
                <c:pt idx="1899">
                  <c:v>257.60956040701814</c:v>
                </c:pt>
                <c:pt idx="1900">
                  <c:v>257.52830875667229</c:v>
                </c:pt>
                <c:pt idx="1901">
                  <c:v>258.13770114670587</c:v>
                </c:pt>
                <c:pt idx="1902">
                  <c:v>258.05644949636007</c:v>
                </c:pt>
                <c:pt idx="1903">
                  <c:v>258.17832697187879</c:v>
                </c:pt>
                <c:pt idx="1904">
                  <c:v>258.17832697187879</c:v>
                </c:pt>
                <c:pt idx="1905">
                  <c:v>257.81269454532253</c:v>
                </c:pt>
                <c:pt idx="1906">
                  <c:v>258.13770114670587</c:v>
                </c:pt>
                <c:pt idx="1907">
                  <c:v>258.01582367118715</c:v>
                </c:pt>
                <c:pt idx="1908">
                  <c:v>258.01582367118715</c:v>
                </c:pt>
                <c:pt idx="1909">
                  <c:v>257.97519784601423</c:v>
                </c:pt>
                <c:pt idx="1910">
                  <c:v>258.25958363466452</c:v>
                </c:pt>
                <c:pt idx="1911">
                  <c:v>258.01582367118715</c:v>
                </c:pt>
                <c:pt idx="1912">
                  <c:v>258.01582367118715</c:v>
                </c:pt>
                <c:pt idx="1913">
                  <c:v>258.05644949636007</c:v>
                </c:pt>
                <c:pt idx="1914">
                  <c:v>257.97519784601423</c:v>
                </c:pt>
                <c:pt idx="1915">
                  <c:v>257.69081205736393</c:v>
                </c:pt>
                <c:pt idx="1916">
                  <c:v>258.05644949636007</c:v>
                </c:pt>
                <c:pt idx="1917">
                  <c:v>258.13770114670587</c:v>
                </c:pt>
                <c:pt idx="1918">
                  <c:v>258.30020945983745</c:v>
                </c:pt>
                <c:pt idx="1919">
                  <c:v>257.9345720208413</c:v>
                </c:pt>
                <c:pt idx="1920">
                  <c:v>257.85332037049551</c:v>
                </c:pt>
                <c:pt idx="1921">
                  <c:v>258.03381603893143</c:v>
                </c:pt>
                <c:pt idx="1922">
                  <c:v>257.9345720208413</c:v>
                </c:pt>
                <c:pt idx="1923">
                  <c:v>258.38146111018324</c:v>
                </c:pt>
                <c:pt idx="1924">
                  <c:v>258.097075321533</c:v>
                </c:pt>
                <c:pt idx="1925">
                  <c:v>258.097075321533</c:v>
                </c:pt>
                <c:pt idx="1926">
                  <c:v>258.05644949636007</c:v>
                </c:pt>
                <c:pt idx="1927">
                  <c:v>257.65018623219106</c:v>
                </c:pt>
                <c:pt idx="1928">
                  <c:v>258.2189578094916</c:v>
                </c:pt>
                <c:pt idx="1929">
                  <c:v>257.85332037049551</c:v>
                </c:pt>
                <c:pt idx="1930">
                  <c:v>258.13770114670587</c:v>
                </c:pt>
                <c:pt idx="1931">
                  <c:v>258.17832697187879</c:v>
                </c:pt>
                <c:pt idx="1932">
                  <c:v>258.097075321533</c:v>
                </c:pt>
                <c:pt idx="1933">
                  <c:v>258.13770114670587</c:v>
                </c:pt>
                <c:pt idx="1934">
                  <c:v>258.30020945983745</c:v>
                </c:pt>
                <c:pt idx="1935">
                  <c:v>257.52830875667229</c:v>
                </c:pt>
                <c:pt idx="1936">
                  <c:v>258.17832697187879</c:v>
                </c:pt>
                <c:pt idx="1937">
                  <c:v>258.05644949636007</c:v>
                </c:pt>
                <c:pt idx="1938">
                  <c:v>258.2189578094916</c:v>
                </c:pt>
                <c:pt idx="1939">
                  <c:v>257.9345720208413</c:v>
                </c:pt>
                <c:pt idx="1940">
                  <c:v>258.01582367118715</c:v>
                </c:pt>
                <c:pt idx="1941">
                  <c:v>257.97519784601423</c:v>
                </c:pt>
                <c:pt idx="1942">
                  <c:v>258.05644949636007</c:v>
                </c:pt>
                <c:pt idx="1943">
                  <c:v>257.9345720208413</c:v>
                </c:pt>
                <c:pt idx="1944">
                  <c:v>258.097075321533</c:v>
                </c:pt>
                <c:pt idx="1945">
                  <c:v>257.97519784601423</c:v>
                </c:pt>
                <c:pt idx="1946">
                  <c:v>257.85332037049551</c:v>
                </c:pt>
                <c:pt idx="1947">
                  <c:v>258.13770114670587</c:v>
                </c:pt>
                <c:pt idx="1948">
                  <c:v>258.05644949636007</c:v>
                </c:pt>
                <c:pt idx="1949">
                  <c:v>258.01582367118715</c:v>
                </c:pt>
                <c:pt idx="1950">
                  <c:v>258.13770114670587</c:v>
                </c:pt>
                <c:pt idx="1951">
                  <c:v>257.56893458184521</c:v>
                </c:pt>
                <c:pt idx="1952">
                  <c:v>258.097075321533</c:v>
                </c:pt>
                <c:pt idx="1953">
                  <c:v>257.89394619566838</c:v>
                </c:pt>
                <c:pt idx="1954">
                  <c:v>258.13770114670587</c:v>
                </c:pt>
                <c:pt idx="1955">
                  <c:v>257.81269454532253</c:v>
                </c:pt>
                <c:pt idx="1956">
                  <c:v>257.77206370770978</c:v>
                </c:pt>
                <c:pt idx="1957">
                  <c:v>257.60956040701814</c:v>
                </c:pt>
                <c:pt idx="1958">
                  <c:v>257.9345720208413</c:v>
                </c:pt>
                <c:pt idx="1959">
                  <c:v>257.9345720208413</c:v>
                </c:pt>
                <c:pt idx="1960">
                  <c:v>258.01582367118715</c:v>
                </c:pt>
                <c:pt idx="1961">
                  <c:v>258.30020945983745</c:v>
                </c:pt>
                <c:pt idx="1962">
                  <c:v>257.73143788253691</c:v>
                </c:pt>
                <c:pt idx="1963">
                  <c:v>258.17832697187879</c:v>
                </c:pt>
                <c:pt idx="1964">
                  <c:v>258.05644949636007</c:v>
                </c:pt>
                <c:pt idx="1965">
                  <c:v>258.25958363466452</c:v>
                </c:pt>
                <c:pt idx="1966">
                  <c:v>258.34083528501031</c:v>
                </c:pt>
                <c:pt idx="1967">
                  <c:v>258.097075321533</c:v>
                </c:pt>
                <c:pt idx="1968">
                  <c:v>258.097075321533</c:v>
                </c:pt>
                <c:pt idx="1969">
                  <c:v>258.05644949636007</c:v>
                </c:pt>
                <c:pt idx="1970">
                  <c:v>258.05644949636007</c:v>
                </c:pt>
                <c:pt idx="1971">
                  <c:v>258.17832697187879</c:v>
                </c:pt>
                <c:pt idx="1972">
                  <c:v>257.9345720208413</c:v>
                </c:pt>
                <c:pt idx="1973">
                  <c:v>258.097075321533</c:v>
                </c:pt>
                <c:pt idx="1974">
                  <c:v>257.85332037049551</c:v>
                </c:pt>
                <c:pt idx="1975">
                  <c:v>257.73143788253691</c:v>
                </c:pt>
                <c:pt idx="1976">
                  <c:v>257.9345720208413</c:v>
                </c:pt>
                <c:pt idx="1977">
                  <c:v>257.89394619566838</c:v>
                </c:pt>
                <c:pt idx="1978">
                  <c:v>258.13770114670587</c:v>
                </c:pt>
                <c:pt idx="1979">
                  <c:v>258.17832697187879</c:v>
                </c:pt>
                <c:pt idx="1980">
                  <c:v>258.2189578094916</c:v>
                </c:pt>
                <c:pt idx="1981">
                  <c:v>257.85332037049551</c:v>
                </c:pt>
                <c:pt idx="1982">
                  <c:v>258.42208693535616</c:v>
                </c:pt>
                <c:pt idx="1983">
                  <c:v>258.30020945983745</c:v>
                </c:pt>
                <c:pt idx="1984">
                  <c:v>258.42208693535616</c:v>
                </c:pt>
                <c:pt idx="1985">
                  <c:v>257.77206370770978</c:v>
                </c:pt>
                <c:pt idx="1986">
                  <c:v>258.05644949636007</c:v>
                </c:pt>
                <c:pt idx="1987">
                  <c:v>257.69081205736393</c:v>
                </c:pt>
                <c:pt idx="1988">
                  <c:v>257.73143788253691</c:v>
                </c:pt>
                <c:pt idx="1989">
                  <c:v>257.65018623219106</c:v>
                </c:pt>
                <c:pt idx="1990">
                  <c:v>258.13770114670587</c:v>
                </c:pt>
                <c:pt idx="1991">
                  <c:v>258.17832697187879</c:v>
                </c:pt>
                <c:pt idx="1992">
                  <c:v>258.05644949636007</c:v>
                </c:pt>
                <c:pt idx="1993">
                  <c:v>258.05644949636007</c:v>
                </c:pt>
                <c:pt idx="1994">
                  <c:v>257.89394619566838</c:v>
                </c:pt>
                <c:pt idx="1995">
                  <c:v>257.81269454532253</c:v>
                </c:pt>
                <c:pt idx="1996">
                  <c:v>257.9345720208413</c:v>
                </c:pt>
                <c:pt idx="1997">
                  <c:v>257.97519784601423</c:v>
                </c:pt>
                <c:pt idx="1998">
                  <c:v>258.05644949636007</c:v>
                </c:pt>
                <c:pt idx="1999">
                  <c:v>258.05644949636007</c:v>
                </c:pt>
                <c:pt idx="2000">
                  <c:v>257.9345720208413</c:v>
                </c:pt>
                <c:pt idx="2001">
                  <c:v>257.81269454532253</c:v>
                </c:pt>
                <c:pt idx="2002">
                  <c:v>258.097075321533</c:v>
                </c:pt>
                <c:pt idx="2003">
                  <c:v>258.01582367118715</c:v>
                </c:pt>
                <c:pt idx="2004">
                  <c:v>258.01582367118715</c:v>
                </c:pt>
                <c:pt idx="2005">
                  <c:v>257.52830875667229</c:v>
                </c:pt>
                <c:pt idx="2006">
                  <c:v>257.89394619566838</c:v>
                </c:pt>
                <c:pt idx="2007">
                  <c:v>258.17832697187879</c:v>
                </c:pt>
                <c:pt idx="2008">
                  <c:v>258.05644949636007</c:v>
                </c:pt>
                <c:pt idx="2009">
                  <c:v>257.9345720208413</c:v>
                </c:pt>
                <c:pt idx="2010">
                  <c:v>258.05644949636007</c:v>
                </c:pt>
                <c:pt idx="2011">
                  <c:v>257.77206370770978</c:v>
                </c:pt>
                <c:pt idx="2012">
                  <c:v>257.89394619566838</c:v>
                </c:pt>
                <c:pt idx="2013">
                  <c:v>257.81269454532253</c:v>
                </c:pt>
                <c:pt idx="2014">
                  <c:v>257.69081205736393</c:v>
                </c:pt>
                <c:pt idx="2015">
                  <c:v>258.34083528501031</c:v>
                </c:pt>
                <c:pt idx="2016">
                  <c:v>258.17832697187879</c:v>
                </c:pt>
                <c:pt idx="2017">
                  <c:v>257.69081205736393</c:v>
                </c:pt>
                <c:pt idx="2018">
                  <c:v>258.01582367118715</c:v>
                </c:pt>
                <c:pt idx="2019">
                  <c:v>257.77206370770978</c:v>
                </c:pt>
                <c:pt idx="2020">
                  <c:v>257.97519784601423</c:v>
                </c:pt>
                <c:pt idx="2021">
                  <c:v>257.81269454532253</c:v>
                </c:pt>
                <c:pt idx="2022">
                  <c:v>257.9345720208413</c:v>
                </c:pt>
                <c:pt idx="2023">
                  <c:v>257.60956040701814</c:v>
                </c:pt>
                <c:pt idx="2024">
                  <c:v>257.60956040701814</c:v>
                </c:pt>
                <c:pt idx="2025">
                  <c:v>257.81269454532253</c:v>
                </c:pt>
                <c:pt idx="2026">
                  <c:v>257.73143788253691</c:v>
                </c:pt>
                <c:pt idx="2027">
                  <c:v>258.05644949636007</c:v>
                </c:pt>
                <c:pt idx="2028">
                  <c:v>257.97519784601423</c:v>
                </c:pt>
                <c:pt idx="2029">
                  <c:v>257.60956040701814</c:v>
                </c:pt>
                <c:pt idx="2030">
                  <c:v>257.97519784601423</c:v>
                </c:pt>
                <c:pt idx="2031">
                  <c:v>257.65018623219106</c:v>
                </c:pt>
                <c:pt idx="2032">
                  <c:v>257.9345720208413</c:v>
                </c:pt>
                <c:pt idx="2033">
                  <c:v>257.56893458184521</c:v>
                </c:pt>
                <c:pt idx="2034">
                  <c:v>257.60956040701814</c:v>
                </c:pt>
                <c:pt idx="2035">
                  <c:v>257.48768293149936</c:v>
                </c:pt>
                <c:pt idx="2036">
                  <c:v>257.60956040701814</c:v>
                </c:pt>
                <c:pt idx="2037">
                  <c:v>257.89394619566838</c:v>
                </c:pt>
                <c:pt idx="2038">
                  <c:v>257.9345720208413</c:v>
                </c:pt>
                <c:pt idx="2039">
                  <c:v>257.52830875667229</c:v>
                </c:pt>
                <c:pt idx="2040">
                  <c:v>257.97519784601423</c:v>
                </c:pt>
                <c:pt idx="2041">
                  <c:v>257.48768293149936</c:v>
                </c:pt>
                <c:pt idx="2042">
                  <c:v>257.9345720208413</c:v>
                </c:pt>
                <c:pt idx="2043">
                  <c:v>257.56893458184521</c:v>
                </c:pt>
                <c:pt idx="2044">
                  <c:v>257.65018623219106</c:v>
                </c:pt>
                <c:pt idx="2045">
                  <c:v>257.89394619566838</c:v>
                </c:pt>
                <c:pt idx="2046">
                  <c:v>257.81269454532253</c:v>
                </c:pt>
                <c:pt idx="2047">
                  <c:v>257.56893458184521</c:v>
                </c:pt>
                <c:pt idx="2048">
                  <c:v>257.40643128115357</c:v>
                </c:pt>
                <c:pt idx="2049">
                  <c:v>257.85332037049551</c:v>
                </c:pt>
                <c:pt idx="2050">
                  <c:v>257.73143788253691</c:v>
                </c:pt>
                <c:pt idx="2051">
                  <c:v>257.60956040701814</c:v>
                </c:pt>
                <c:pt idx="2052">
                  <c:v>257.40643128115357</c:v>
                </c:pt>
                <c:pt idx="2053">
                  <c:v>257.81269454532253</c:v>
                </c:pt>
                <c:pt idx="2054">
                  <c:v>257.48768293149936</c:v>
                </c:pt>
                <c:pt idx="2055">
                  <c:v>257.73143788253691</c:v>
                </c:pt>
                <c:pt idx="2056">
                  <c:v>257.69081205736393</c:v>
                </c:pt>
                <c:pt idx="2057">
                  <c:v>257.65018623219106</c:v>
                </c:pt>
                <c:pt idx="2058">
                  <c:v>257.4470571063265</c:v>
                </c:pt>
                <c:pt idx="2059">
                  <c:v>257.52830875667229</c:v>
                </c:pt>
                <c:pt idx="2060">
                  <c:v>257.69081205736393</c:v>
                </c:pt>
                <c:pt idx="2061">
                  <c:v>257.65018623219106</c:v>
                </c:pt>
                <c:pt idx="2062">
                  <c:v>257.20329714284912</c:v>
                </c:pt>
                <c:pt idx="2063">
                  <c:v>257.65018623219106</c:v>
                </c:pt>
                <c:pt idx="2064">
                  <c:v>257.36580044354076</c:v>
                </c:pt>
                <c:pt idx="2065">
                  <c:v>257.60956040701814</c:v>
                </c:pt>
                <c:pt idx="2066">
                  <c:v>257.28454879319497</c:v>
                </c:pt>
                <c:pt idx="2067">
                  <c:v>257.52830875667229</c:v>
                </c:pt>
                <c:pt idx="2068">
                  <c:v>257.60956040701814</c:v>
                </c:pt>
                <c:pt idx="2069">
                  <c:v>257.32517461836784</c:v>
                </c:pt>
                <c:pt idx="2070">
                  <c:v>257.69081205736393</c:v>
                </c:pt>
                <c:pt idx="2071">
                  <c:v>257.24392296802205</c:v>
                </c:pt>
                <c:pt idx="2072">
                  <c:v>257.60956040701814</c:v>
                </c:pt>
                <c:pt idx="2073">
                  <c:v>257.32517461836784</c:v>
                </c:pt>
                <c:pt idx="2074">
                  <c:v>257.52830875667229</c:v>
                </c:pt>
                <c:pt idx="2075">
                  <c:v>257.24392296802205</c:v>
                </c:pt>
                <c:pt idx="2076">
                  <c:v>257.48768293149936</c:v>
                </c:pt>
                <c:pt idx="2077">
                  <c:v>257.56893458184521</c:v>
                </c:pt>
                <c:pt idx="2078">
                  <c:v>257.36580044354076</c:v>
                </c:pt>
                <c:pt idx="2079">
                  <c:v>257.32517461836784</c:v>
                </c:pt>
                <c:pt idx="2080">
                  <c:v>257.20329714284912</c:v>
                </c:pt>
                <c:pt idx="2081">
                  <c:v>257.52830875667229</c:v>
                </c:pt>
                <c:pt idx="2082">
                  <c:v>257.40643128115357</c:v>
                </c:pt>
                <c:pt idx="2083">
                  <c:v>257.32517461836784</c:v>
                </c:pt>
                <c:pt idx="2084">
                  <c:v>257.60956040701814</c:v>
                </c:pt>
                <c:pt idx="2085">
                  <c:v>257.48768293149936</c:v>
                </c:pt>
                <c:pt idx="2086">
                  <c:v>257.56893458184521</c:v>
                </c:pt>
                <c:pt idx="2087">
                  <c:v>257.48768293149936</c:v>
                </c:pt>
                <c:pt idx="2088">
                  <c:v>257.24392296802205</c:v>
                </c:pt>
                <c:pt idx="2089">
                  <c:v>257.40643128115357</c:v>
                </c:pt>
                <c:pt idx="2090">
                  <c:v>257.48768293149936</c:v>
                </c:pt>
                <c:pt idx="2091">
                  <c:v>257.4470571063265</c:v>
                </c:pt>
                <c:pt idx="2092">
                  <c:v>257.56893458184521</c:v>
                </c:pt>
                <c:pt idx="2093">
                  <c:v>257.28454879319497</c:v>
                </c:pt>
                <c:pt idx="2094">
                  <c:v>257.08141966733041</c:v>
                </c:pt>
                <c:pt idx="2095">
                  <c:v>257.24392296802205</c:v>
                </c:pt>
                <c:pt idx="2096">
                  <c:v>257.24392296802205</c:v>
                </c:pt>
                <c:pt idx="2097">
                  <c:v>257.12204549250328</c:v>
                </c:pt>
                <c:pt idx="2098">
                  <c:v>257.20329714284912</c:v>
                </c:pt>
                <c:pt idx="2099">
                  <c:v>257.20329714284912</c:v>
                </c:pt>
                <c:pt idx="2100">
                  <c:v>257.24392296802205</c:v>
                </c:pt>
                <c:pt idx="2101">
                  <c:v>257.40643128115357</c:v>
                </c:pt>
                <c:pt idx="2102">
                  <c:v>257.08141966733041</c:v>
                </c:pt>
                <c:pt idx="2103">
                  <c:v>257.08141966733041</c:v>
                </c:pt>
                <c:pt idx="2104">
                  <c:v>257.36580044354076</c:v>
                </c:pt>
                <c:pt idx="2105">
                  <c:v>256.95953717937175</c:v>
                </c:pt>
                <c:pt idx="2106">
                  <c:v>257.32517461836784</c:v>
                </c:pt>
                <c:pt idx="2107">
                  <c:v>257.12204549250328</c:v>
                </c:pt>
                <c:pt idx="2108">
                  <c:v>257.08141966733041</c:v>
                </c:pt>
                <c:pt idx="2109">
                  <c:v>256.91891135419883</c:v>
                </c:pt>
                <c:pt idx="2110">
                  <c:v>257.20329714284912</c:v>
                </c:pt>
                <c:pt idx="2111">
                  <c:v>257.12204549250328</c:v>
                </c:pt>
                <c:pt idx="2112">
                  <c:v>257.12204549250328</c:v>
                </c:pt>
                <c:pt idx="2113">
                  <c:v>256.95953717937175</c:v>
                </c:pt>
                <c:pt idx="2114">
                  <c:v>256.6751564031614</c:v>
                </c:pt>
                <c:pt idx="2115">
                  <c:v>257.08141966733041</c:v>
                </c:pt>
                <c:pt idx="2116">
                  <c:v>257.12204549250328</c:v>
                </c:pt>
                <c:pt idx="2117">
                  <c:v>257.12204549250328</c:v>
                </c:pt>
                <c:pt idx="2118">
                  <c:v>257.04079384215743</c:v>
                </c:pt>
                <c:pt idx="2119">
                  <c:v>256.87828552902596</c:v>
                </c:pt>
                <c:pt idx="2120">
                  <c:v>256.71578222833426</c:v>
                </c:pt>
                <c:pt idx="2121">
                  <c:v>257.32517461836784</c:v>
                </c:pt>
                <c:pt idx="2122">
                  <c:v>256.95953717937175</c:v>
                </c:pt>
                <c:pt idx="2123">
                  <c:v>256.95953717937175</c:v>
                </c:pt>
                <c:pt idx="2124">
                  <c:v>256.87828552902596</c:v>
                </c:pt>
                <c:pt idx="2125">
                  <c:v>256.83765970385298</c:v>
                </c:pt>
                <c:pt idx="2126">
                  <c:v>256.83765970385298</c:v>
                </c:pt>
                <c:pt idx="2127">
                  <c:v>257.00016801698456</c:v>
                </c:pt>
                <c:pt idx="2128">
                  <c:v>256.87828552902596</c:v>
                </c:pt>
                <c:pt idx="2129">
                  <c:v>256.87828552902596</c:v>
                </c:pt>
                <c:pt idx="2130">
                  <c:v>257.00016801698456</c:v>
                </c:pt>
                <c:pt idx="2131">
                  <c:v>256.83765970385298</c:v>
                </c:pt>
                <c:pt idx="2132">
                  <c:v>256.91891135419883</c:v>
                </c:pt>
                <c:pt idx="2133">
                  <c:v>256.71578222833426</c:v>
                </c:pt>
                <c:pt idx="2134">
                  <c:v>256.55327391520274</c:v>
                </c:pt>
                <c:pt idx="2135">
                  <c:v>256.59389974037566</c:v>
                </c:pt>
                <c:pt idx="2136">
                  <c:v>256.63453057798841</c:v>
                </c:pt>
                <c:pt idx="2137">
                  <c:v>256.6751564031614</c:v>
                </c:pt>
                <c:pt idx="2138">
                  <c:v>256.55327391520274</c:v>
                </c:pt>
                <c:pt idx="2139">
                  <c:v>256.55327391520274</c:v>
                </c:pt>
                <c:pt idx="2140">
                  <c:v>256.79703387868011</c:v>
                </c:pt>
                <c:pt idx="2141">
                  <c:v>256.71578222833426</c:v>
                </c:pt>
                <c:pt idx="2142">
                  <c:v>256.83765970385298</c:v>
                </c:pt>
                <c:pt idx="2143">
                  <c:v>256.6751564031614</c:v>
                </c:pt>
                <c:pt idx="2144">
                  <c:v>256.75640805350719</c:v>
                </c:pt>
                <c:pt idx="2145">
                  <c:v>256.55327391520274</c:v>
                </c:pt>
                <c:pt idx="2146">
                  <c:v>256.55327391520274</c:v>
                </c:pt>
                <c:pt idx="2147">
                  <c:v>256.55327391520274</c:v>
                </c:pt>
                <c:pt idx="2148">
                  <c:v>256.79703387868011</c:v>
                </c:pt>
                <c:pt idx="2149">
                  <c:v>256.43139643968402</c:v>
                </c:pt>
                <c:pt idx="2150">
                  <c:v>256.3907706145111</c:v>
                </c:pt>
                <c:pt idx="2151">
                  <c:v>256.26889313899233</c:v>
                </c:pt>
                <c:pt idx="2152">
                  <c:v>256.26889313899233</c:v>
                </c:pt>
                <c:pt idx="2153">
                  <c:v>256.35014478933817</c:v>
                </c:pt>
                <c:pt idx="2154">
                  <c:v>256.43139643968402</c:v>
                </c:pt>
                <c:pt idx="2155">
                  <c:v>256.43139643968402</c:v>
                </c:pt>
                <c:pt idx="2156">
                  <c:v>256.51264809002981</c:v>
                </c:pt>
                <c:pt idx="2157">
                  <c:v>256.59389974037566</c:v>
                </c:pt>
                <c:pt idx="2158">
                  <c:v>256.06575900068788</c:v>
                </c:pt>
                <c:pt idx="2159">
                  <c:v>256.55327391520274</c:v>
                </c:pt>
                <c:pt idx="2160">
                  <c:v>256.10638482586086</c:v>
                </c:pt>
                <c:pt idx="2161">
                  <c:v>256.10638482586086</c:v>
                </c:pt>
                <c:pt idx="2162">
                  <c:v>256.18763647620665</c:v>
                </c:pt>
                <c:pt idx="2163">
                  <c:v>256.30951896416525</c:v>
                </c:pt>
                <c:pt idx="2164">
                  <c:v>256.30951896416525</c:v>
                </c:pt>
                <c:pt idx="2165">
                  <c:v>256.30951896416525</c:v>
                </c:pt>
                <c:pt idx="2166">
                  <c:v>256.35014478933817</c:v>
                </c:pt>
                <c:pt idx="2167">
                  <c:v>256.18763647620665</c:v>
                </c:pt>
                <c:pt idx="2168">
                  <c:v>256.26889313899233</c:v>
                </c:pt>
                <c:pt idx="2169">
                  <c:v>256.02513317551501</c:v>
                </c:pt>
                <c:pt idx="2170">
                  <c:v>256.22826731381946</c:v>
                </c:pt>
                <c:pt idx="2171">
                  <c:v>255.90325569999624</c:v>
                </c:pt>
                <c:pt idx="2172">
                  <c:v>256.06575900068788</c:v>
                </c:pt>
                <c:pt idx="2173">
                  <c:v>256.02513317551501</c:v>
                </c:pt>
                <c:pt idx="2174">
                  <c:v>256.14701065103372</c:v>
                </c:pt>
                <c:pt idx="2175">
                  <c:v>256.30951896416525</c:v>
                </c:pt>
                <c:pt idx="2176">
                  <c:v>255.78137321203761</c:v>
                </c:pt>
                <c:pt idx="2177">
                  <c:v>255.45636661065433</c:v>
                </c:pt>
                <c:pt idx="2178">
                  <c:v>255.82200404965045</c:v>
                </c:pt>
                <c:pt idx="2179">
                  <c:v>255.82200404965045</c:v>
                </c:pt>
                <c:pt idx="2180">
                  <c:v>255.57824408617304</c:v>
                </c:pt>
                <c:pt idx="2181">
                  <c:v>255.70012156169179</c:v>
                </c:pt>
                <c:pt idx="2182">
                  <c:v>255.65949573651889</c:v>
                </c:pt>
                <c:pt idx="2183">
                  <c:v>255.70012156169179</c:v>
                </c:pt>
                <c:pt idx="2184">
                  <c:v>255.45636661065433</c:v>
                </c:pt>
                <c:pt idx="2185">
                  <c:v>255.45636661065433</c:v>
                </c:pt>
                <c:pt idx="2186">
                  <c:v>255.33448412269573</c:v>
                </c:pt>
                <c:pt idx="2187">
                  <c:v>255.29385829752277</c:v>
                </c:pt>
                <c:pt idx="2188">
                  <c:v>255.618869911346</c:v>
                </c:pt>
                <c:pt idx="2189">
                  <c:v>255.21260664717695</c:v>
                </c:pt>
                <c:pt idx="2190">
                  <c:v>255.65949573651889</c:v>
                </c:pt>
                <c:pt idx="2191">
                  <c:v>255.21260664717695</c:v>
                </c:pt>
                <c:pt idx="2192">
                  <c:v>255.53761826100015</c:v>
                </c:pt>
                <c:pt idx="2193">
                  <c:v>255.05010334648532</c:v>
                </c:pt>
                <c:pt idx="2194">
                  <c:v>255.05010334648532</c:v>
                </c:pt>
                <c:pt idx="2195">
                  <c:v>255.25323247234988</c:v>
                </c:pt>
                <c:pt idx="2196">
                  <c:v>255.33448412269573</c:v>
                </c:pt>
                <c:pt idx="2197">
                  <c:v>255.17198082200406</c:v>
                </c:pt>
                <c:pt idx="2198">
                  <c:v>255.05010334648532</c:v>
                </c:pt>
                <c:pt idx="2199">
                  <c:v>255.09072917165821</c:v>
                </c:pt>
                <c:pt idx="2200">
                  <c:v>255.00947250887251</c:v>
                </c:pt>
                <c:pt idx="2201">
                  <c:v>255.00947250887251</c:v>
                </c:pt>
                <c:pt idx="2202">
                  <c:v>254.84696920818084</c:v>
                </c:pt>
                <c:pt idx="2203">
                  <c:v>254.48133176918478</c:v>
                </c:pt>
                <c:pt idx="2204">
                  <c:v>254.68446590748923</c:v>
                </c:pt>
                <c:pt idx="2205">
                  <c:v>254.5625834195306</c:v>
                </c:pt>
                <c:pt idx="2206">
                  <c:v>254.48133176918478</c:v>
                </c:pt>
                <c:pt idx="2207">
                  <c:v>254.72509173266212</c:v>
                </c:pt>
                <c:pt idx="2208">
                  <c:v>254.52195759435767</c:v>
                </c:pt>
                <c:pt idx="2209">
                  <c:v>254.76571755783505</c:v>
                </c:pt>
                <c:pt idx="2210">
                  <c:v>254.31882846849311</c:v>
                </c:pt>
                <c:pt idx="2211">
                  <c:v>254.48133176918478</c:v>
                </c:pt>
                <c:pt idx="2212">
                  <c:v>254.40008011883893</c:v>
                </c:pt>
                <c:pt idx="2213">
                  <c:v>254.52195759435767</c:v>
                </c:pt>
                <c:pt idx="2214">
                  <c:v>254.48133176918478</c:v>
                </c:pt>
                <c:pt idx="2215">
                  <c:v>254.23757681814726</c:v>
                </c:pt>
                <c:pt idx="2216">
                  <c:v>253.66880524084672</c:v>
                </c:pt>
                <c:pt idx="2217">
                  <c:v>253.99381685466994</c:v>
                </c:pt>
                <c:pt idx="2218">
                  <c:v>253.70943106601965</c:v>
                </c:pt>
                <c:pt idx="2219">
                  <c:v>253.99381685466994</c:v>
                </c:pt>
                <c:pt idx="2220">
                  <c:v>253.99381685466994</c:v>
                </c:pt>
                <c:pt idx="2221">
                  <c:v>254.15632015536156</c:v>
                </c:pt>
                <c:pt idx="2222">
                  <c:v>253.75005689119254</c:v>
                </c:pt>
                <c:pt idx="2223">
                  <c:v>253.83130854153839</c:v>
                </c:pt>
                <c:pt idx="2224">
                  <c:v>253.75005689119254</c:v>
                </c:pt>
                <c:pt idx="2225">
                  <c:v>253.75005689119254</c:v>
                </c:pt>
                <c:pt idx="2226">
                  <c:v>253.14066450115899</c:v>
                </c:pt>
                <c:pt idx="2227">
                  <c:v>253.18129032633189</c:v>
                </c:pt>
                <c:pt idx="2228">
                  <c:v>253.18129032633189</c:v>
                </c:pt>
                <c:pt idx="2229">
                  <c:v>253.30316780185061</c:v>
                </c:pt>
                <c:pt idx="2230">
                  <c:v>253.30316780185061</c:v>
                </c:pt>
                <c:pt idx="2231">
                  <c:v>253.18129032633189</c:v>
                </c:pt>
                <c:pt idx="2232">
                  <c:v>253.10003867598604</c:v>
                </c:pt>
                <c:pt idx="2233">
                  <c:v>252.93753036285455</c:v>
                </c:pt>
                <c:pt idx="2234">
                  <c:v>252.89690453768162</c:v>
                </c:pt>
                <c:pt idx="2235">
                  <c:v>252.85627871250873</c:v>
                </c:pt>
                <c:pt idx="2236">
                  <c:v>252.81565288733577</c:v>
                </c:pt>
                <c:pt idx="2237">
                  <c:v>252.61251874903132</c:v>
                </c:pt>
                <c:pt idx="2238">
                  <c:v>252.73440123698995</c:v>
                </c:pt>
                <c:pt idx="2239">
                  <c:v>252.40938962316676</c:v>
                </c:pt>
                <c:pt idx="2240">
                  <c:v>252.49064127351261</c:v>
                </c:pt>
                <c:pt idx="2241">
                  <c:v>252.5312670986855</c:v>
                </c:pt>
                <c:pt idx="2242">
                  <c:v>252.36876379799384</c:v>
                </c:pt>
                <c:pt idx="2243">
                  <c:v>252.32813797282094</c:v>
                </c:pt>
                <c:pt idx="2244">
                  <c:v>252.0843780093436</c:v>
                </c:pt>
                <c:pt idx="2245">
                  <c:v>252.16562965968939</c:v>
                </c:pt>
                <c:pt idx="2246">
                  <c:v>252.00312635899778</c:v>
                </c:pt>
                <c:pt idx="2247">
                  <c:v>251.59686309482873</c:v>
                </c:pt>
                <c:pt idx="2248">
                  <c:v>251.63748892000166</c:v>
                </c:pt>
                <c:pt idx="2249">
                  <c:v>251.39372895652428</c:v>
                </c:pt>
                <c:pt idx="2250">
                  <c:v>251.67811474517455</c:v>
                </c:pt>
                <c:pt idx="2251">
                  <c:v>251.35310313135139</c:v>
                </c:pt>
                <c:pt idx="2252">
                  <c:v>251.35310313135139</c:v>
                </c:pt>
                <c:pt idx="2253">
                  <c:v>251.43435478169721</c:v>
                </c:pt>
                <c:pt idx="2254">
                  <c:v>251.10934818031387</c:v>
                </c:pt>
                <c:pt idx="2255">
                  <c:v>250.70308491614489</c:v>
                </c:pt>
                <c:pt idx="2256">
                  <c:v>250.78433656649071</c:v>
                </c:pt>
                <c:pt idx="2257">
                  <c:v>250.86558821683656</c:v>
                </c:pt>
                <c:pt idx="2258">
                  <c:v>250.41869912749462</c:v>
                </c:pt>
                <c:pt idx="2259">
                  <c:v>250.41869912749462</c:v>
                </c:pt>
                <c:pt idx="2260">
                  <c:v>250.29682165197588</c:v>
                </c:pt>
                <c:pt idx="2261">
                  <c:v>250.09368751367143</c:v>
                </c:pt>
                <c:pt idx="2262">
                  <c:v>250.0530616884985</c:v>
                </c:pt>
                <c:pt idx="2263">
                  <c:v>249.97181003815265</c:v>
                </c:pt>
                <c:pt idx="2264">
                  <c:v>249.76867589984823</c:v>
                </c:pt>
                <c:pt idx="2265">
                  <c:v>249.97181003815265</c:v>
                </c:pt>
                <c:pt idx="2266">
                  <c:v>249.36241263567922</c:v>
                </c:pt>
                <c:pt idx="2267">
                  <c:v>249.36241263567922</c:v>
                </c:pt>
                <c:pt idx="2268">
                  <c:v>249.15928350981466</c:v>
                </c:pt>
                <c:pt idx="2269">
                  <c:v>249.36241263567922</c:v>
                </c:pt>
                <c:pt idx="2270">
                  <c:v>249.2405351601605</c:v>
                </c:pt>
                <c:pt idx="2271">
                  <c:v>248.91552354633728</c:v>
                </c:pt>
                <c:pt idx="2272">
                  <c:v>248.91552354633728</c:v>
                </c:pt>
                <c:pt idx="2273">
                  <c:v>248.67176358285994</c:v>
                </c:pt>
                <c:pt idx="2274">
                  <c:v>248.224874493518</c:v>
                </c:pt>
                <c:pt idx="2275">
                  <c:v>248.26550031869093</c:v>
                </c:pt>
                <c:pt idx="2276">
                  <c:v>247.81861122934899</c:v>
                </c:pt>
                <c:pt idx="2277">
                  <c:v>247.85923705452188</c:v>
                </c:pt>
                <c:pt idx="2278">
                  <c:v>247.81861122934899</c:v>
                </c:pt>
                <c:pt idx="2279">
                  <c:v>247.24984466448834</c:v>
                </c:pt>
                <c:pt idx="2280">
                  <c:v>247.12796718896959</c:v>
                </c:pt>
                <c:pt idx="2281">
                  <c:v>247.29047048966123</c:v>
                </c:pt>
                <c:pt idx="2282">
                  <c:v>247.08733635135678</c:v>
                </c:pt>
                <c:pt idx="2283">
                  <c:v>246.68107308718777</c:v>
                </c:pt>
                <c:pt idx="2284">
                  <c:v>246.84358140031932</c:v>
                </c:pt>
                <c:pt idx="2285">
                  <c:v>246.5185697864961</c:v>
                </c:pt>
                <c:pt idx="2286">
                  <c:v>246.47794396132321</c:v>
                </c:pt>
                <c:pt idx="2287">
                  <c:v>246.15293234750004</c:v>
                </c:pt>
                <c:pt idx="2288">
                  <c:v>246.11230652232712</c:v>
                </c:pt>
                <c:pt idx="2289">
                  <c:v>245.82792073367682</c:v>
                </c:pt>
                <c:pt idx="2290">
                  <c:v>245.7060432581581</c:v>
                </c:pt>
                <c:pt idx="2291">
                  <c:v>245.58416578263933</c:v>
                </c:pt>
                <c:pt idx="2292">
                  <c:v>245.09664585568464</c:v>
                </c:pt>
                <c:pt idx="2293">
                  <c:v>244.81226507947423</c:v>
                </c:pt>
                <c:pt idx="2294">
                  <c:v>244.934142554993</c:v>
                </c:pt>
                <c:pt idx="2295">
                  <c:v>244.6497567663427</c:v>
                </c:pt>
                <c:pt idx="2296">
                  <c:v>244.44662764047814</c:v>
                </c:pt>
                <c:pt idx="2297">
                  <c:v>243.95911272596328</c:v>
                </c:pt>
                <c:pt idx="2298">
                  <c:v>244.24349350217372</c:v>
                </c:pt>
                <c:pt idx="2299">
                  <c:v>243.67472693731304</c:v>
                </c:pt>
                <c:pt idx="2300">
                  <c:v>243.34971532348982</c:v>
                </c:pt>
                <c:pt idx="2301">
                  <c:v>242.74032293345627</c:v>
                </c:pt>
                <c:pt idx="2302">
                  <c:v>242.65906627067054</c:v>
                </c:pt>
                <c:pt idx="2303">
                  <c:v>242.2121771813286</c:v>
                </c:pt>
                <c:pt idx="2304">
                  <c:v>242.1715513561557</c:v>
                </c:pt>
                <c:pt idx="2305">
                  <c:v>242.53718879515182</c:v>
                </c:pt>
                <c:pt idx="2306">
                  <c:v>241.52152812850932</c:v>
                </c:pt>
                <c:pt idx="2307">
                  <c:v>240.99338738882159</c:v>
                </c:pt>
                <c:pt idx="2308">
                  <c:v>240.87150991330282</c:v>
                </c:pt>
                <c:pt idx="2309">
                  <c:v>240.42462082396088</c:v>
                </c:pt>
                <c:pt idx="2310">
                  <c:v>239.81522342148745</c:v>
                </c:pt>
                <c:pt idx="2311">
                  <c:v>239.08394854349527</c:v>
                </c:pt>
                <c:pt idx="2312">
                  <c:v>238.23079618998432</c:v>
                </c:pt>
                <c:pt idx="2313">
                  <c:v>237.17451471060878</c:v>
                </c:pt>
                <c:pt idx="2314">
                  <c:v>236.52449148296242</c:v>
                </c:pt>
                <c:pt idx="2315">
                  <c:v>235.59008747910565</c:v>
                </c:pt>
                <c:pt idx="2316">
                  <c:v>234.49317516211732</c:v>
                </c:pt>
                <c:pt idx="2317">
                  <c:v>232.98999958096005</c:v>
                </c:pt>
                <c:pt idx="2318">
                  <c:v>231.12118656080659</c:v>
                </c:pt>
                <c:pt idx="2319">
                  <c:v>228.64298115061959</c:v>
                </c:pt>
                <c:pt idx="2320">
                  <c:v>214.83003016887309</c:v>
                </c:pt>
                <c:pt idx="2321">
                  <c:v>195.85753422844815</c:v>
                </c:pt>
              </c:numCache>
            </c:numRef>
          </c:yVal>
          <c:smooth val="0"/>
        </c:ser>
        <c:ser>
          <c:idx val="4"/>
          <c:order val="4"/>
          <c:tx>
            <c:v>6060-E-E</c:v>
          </c:tx>
          <c:spPr>
            <a:ln w="19050" cap="sq">
              <a:solidFill>
                <a:schemeClr val="accent5"/>
              </a:solidFill>
              <a:miter lim="800000"/>
            </a:ln>
          </c:spPr>
          <c:marker>
            <c:symbol val="none"/>
          </c:marker>
          <c:xVal>
            <c:numRef>
              <c:f>Extrusion_Data!$BG$10:$BG$2285</c:f>
              <c:numCache>
                <c:formatCode>0.0000</c:formatCode>
                <c:ptCount val="2276"/>
                <c:pt idx="0">
                  <c:v>0</c:v>
                </c:pt>
                <c:pt idx="1">
                  <c:v>1.0538566130000001E-5</c:v>
                </c:pt>
                <c:pt idx="2">
                  <c:v>2.1840796762300001E-5</c:v>
                </c:pt>
                <c:pt idx="3">
                  <c:v>4.4216158130400001E-5</c:v>
                </c:pt>
                <c:pt idx="4">
                  <c:v>4.4979824451700002E-5</c:v>
                </c:pt>
                <c:pt idx="5">
                  <c:v>3.6121316952599998E-5</c:v>
                </c:pt>
                <c:pt idx="6">
                  <c:v>3.2608462788600001E-5</c:v>
                </c:pt>
                <c:pt idx="7">
                  <c:v>2.2146263290800001E-5</c:v>
                </c:pt>
                <c:pt idx="8">
                  <c:v>1.4051422113E-5</c:v>
                </c:pt>
                <c:pt idx="9">
                  <c:v>1.6036949091400001E-5</c:v>
                </c:pt>
                <c:pt idx="10">
                  <c:v>3.6197685403700002E-5</c:v>
                </c:pt>
                <c:pt idx="11">
                  <c:v>2.80264775938E-5</c:v>
                </c:pt>
                <c:pt idx="12">
                  <c:v>1.8786140572E-5</c:v>
                </c:pt>
                <c:pt idx="13">
                  <c:v>1.6953346857899999E-5</c:v>
                </c:pt>
                <c:pt idx="14">
                  <c:v>1.29822919916E-5</c:v>
                </c:pt>
                <c:pt idx="15">
                  <c:v>1.7564278096000001E-5</c:v>
                </c:pt>
                <c:pt idx="16">
                  <c:v>3.1997533369599998E-5</c:v>
                </c:pt>
                <c:pt idx="17">
                  <c:v>3.19211649185E-5</c:v>
                </c:pt>
                <c:pt idx="18">
                  <c:v>3.4670356399100002E-5</c:v>
                </c:pt>
                <c:pt idx="19">
                  <c:v>3.5892218875200002E-5</c:v>
                </c:pt>
                <c:pt idx="20">
                  <c:v>3.00120045722E-5</c:v>
                </c:pt>
                <c:pt idx="21">
                  <c:v>3.3372129109900002E-5</c:v>
                </c:pt>
                <c:pt idx="22">
                  <c:v>2.2604461264600001E-5</c:v>
                </c:pt>
                <c:pt idx="23">
                  <c:v>2.6040950615400001E-5</c:v>
                </c:pt>
                <c:pt idx="24">
                  <c:v>1.9626171706499999E-5</c:v>
                </c:pt>
                <c:pt idx="25">
                  <c:v>2.72628130915E-5</c:v>
                </c:pt>
                <c:pt idx="26">
                  <c:v>3.1081133784000001E-5</c:v>
                </c:pt>
                <c:pt idx="27">
                  <c:v>2.11534988921E-5</c:v>
                </c:pt>
                <c:pt idx="28">
                  <c:v>2.2528094632400002E-5</c:v>
                </c:pt>
                <c:pt idx="29">
                  <c:v>2.4360890165600001E-5</c:v>
                </c:pt>
                <c:pt idx="30">
                  <c:v>1.50441856022E-5</c:v>
                </c:pt>
                <c:pt idx="31">
                  <c:v>1.6418780433000002E-5</c:v>
                </c:pt>
                <c:pt idx="32">
                  <c:v>1.48150866153E-5</c:v>
                </c:pt>
                <c:pt idx="33">
                  <c:v>1.8786140572E-5</c:v>
                </c:pt>
                <c:pt idx="34">
                  <c:v>1.26768263726E-5</c:v>
                </c:pt>
                <c:pt idx="35">
                  <c:v>1.29822919916E-5</c:v>
                </c:pt>
                <c:pt idx="36">
                  <c:v>8.0184745456800004E-6</c:v>
                </c:pt>
                <c:pt idx="37">
                  <c:v>1.6418780433000002E-5</c:v>
                </c:pt>
                <c:pt idx="38">
                  <c:v>2.1688065317000001E-5</c:v>
                </c:pt>
                <c:pt idx="39">
                  <c:v>2.38263237406E-5</c:v>
                </c:pt>
                <c:pt idx="40">
                  <c:v>2.1688065317000001E-5</c:v>
                </c:pt>
                <c:pt idx="41">
                  <c:v>2.756827962E-5</c:v>
                </c:pt>
                <c:pt idx="42">
                  <c:v>2.0924400814700001E-5</c:v>
                </c:pt>
                <c:pt idx="43">
                  <c:v>1.73351781996E-5</c:v>
                </c:pt>
                <c:pt idx="44">
                  <c:v>4.5056190174400001E-6</c:v>
                </c:pt>
                <c:pt idx="45">
                  <c:v>-4.9638174459700004E-6</c:v>
                </c:pt>
                <c:pt idx="46">
                  <c:v>1.4509620314099999E-6</c:v>
                </c:pt>
                <c:pt idx="47">
                  <c:v>1.04622004073E-5</c:v>
                </c:pt>
                <c:pt idx="48">
                  <c:v>7.7130089266599997E-6</c:v>
                </c:pt>
                <c:pt idx="49">
                  <c:v>5.3456494697499997E-7</c:v>
                </c:pt>
                <c:pt idx="50">
                  <c:v>6.7202454374599999E-6</c:v>
                </c:pt>
                <c:pt idx="51">
                  <c:v>-4.2001533984100001E-6</c:v>
                </c:pt>
                <c:pt idx="52">
                  <c:v>3.8946877793900002E-6</c:v>
                </c:pt>
                <c:pt idx="53">
                  <c:v>-8.7821390479800002E-6</c:v>
                </c:pt>
                <c:pt idx="54">
                  <c:v>2.1611698684899999E-5</c:v>
                </c:pt>
                <c:pt idx="55">
                  <c:v>9.39307028602E-6</c:v>
                </c:pt>
                <c:pt idx="56">
                  <c:v>6.1780439864399998E-5</c:v>
                </c:pt>
                <c:pt idx="57">
                  <c:v>3.0088371204299999E-5</c:v>
                </c:pt>
                <c:pt idx="58">
                  <c:v>6.13222364336E-5</c:v>
                </c:pt>
                <c:pt idx="59">
                  <c:v>2.9019241992500001E-5</c:v>
                </c:pt>
                <c:pt idx="60">
                  <c:v>5.2616465836800001E-5</c:v>
                </c:pt>
                <c:pt idx="61">
                  <c:v>4.3605228711399998E-5</c:v>
                </c:pt>
                <c:pt idx="62">
                  <c:v>4.9638176278699999E-5</c:v>
                </c:pt>
                <c:pt idx="63">
                  <c:v>4.5438024244499997E-5</c:v>
                </c:pt>
                <c:pt idx="64">
                  <c:v>4.6507153456300002E-5</c:v>
                </c:pt>
                <c:pt idx="65">
                  <c:v>4.0856037230699999E-5</c:v>
                </c:pt>
                <c:pt idx="66">
                  <c:v>4.44452598458E-5</c:v>
                </c:pt>
                <c:pt idx="67">
                  <c:v>4.5208922529099998E-5</c:v>
                </c:pt>
                <c:pt idx="68">
                  <c:v>5.3456496971200003E-5</c:v>
                </c:pt>
                <c:pt idx="69">
                  <c:v>4.7958114009799997E-5</c:v>
                </c:pt>
                <c:pt idx="70">
                  <c:v>2.7186446459400002E-5</c:v>
                </c:pt>
                <c:pt idx="71">
                  <c:v>2.76446462522E-5</c:v>
                </c:pt>
                <c:pt idx="72">
                  <c:v>2.4513621610800001E-5</c:v>
                </c:pt>
                <c:pt idx="73">
                  <c:v>2.0618934286200002E-5</c:v>
                </c:pt>
                <c:pt idx="74">
                  <c:v>4.44452598458E-5</c:v>
                </c:pt>
                <c:pt idx="75">
                  <c:v>4.6507153456300002E-5</c:v>
                </c:pt>
                <c:pt idx="76">
                  <c:v>3.7266814615599997E-5</c:v>
                </c:pt>
                <c:pt idx="77">
                  <c:v>4.1237868572400003E-5</c:v>
                </c:pt>
                <c:pt idx="78">
                  <c:v>4.8034482460900001E-5</c:v>
                </c:pt>
                <c:pt idx="79">
                  <c:v>6.0787675465700001E-5</c:v>
                </c:pt>
                <c:pt idx="80">
                  <c:v>6.5827858634300005E-5</c:v>
                </c:pt>
                <c:pt idx="81">
                  <c:v>6.0176742408700001E-5</c:v>
                </c:pt>
                <c:pt idx="82">
                  <c:v>5.68929863221E-5</c:v>
                </c:pt>
                <c:pt idx="83">
                  <c:v>5.9794911066999997E-5</c:v>
                </c:pt>
                <c:pt idx="84">
                  <c:v>5.4831092711500001E-5</c:v>
                </c:pt>
                <c:pt idx="85">
                  <c:v>5.1929167966599997E-5</c:v>
                </c:pt>
                <c:pt idx="86">
                  <c:v>5.3532861784299997E-5</c:v>
                </c:pt>
                <c:pt idx="87">
                  <c:v>5.59765903745E-5</c:v>
                </c:pt>
                <c:pt idx="88">
                  <c:v>6.2849569076200003E-5</c:v>
                </c:pt>
                <c:pt idx="89">
                  <c:v>8.3544866356499993E-5</c:v>
                </c:pt>
                <c:pt idx="90">
                  <c:v>6.8806148192400007E-5</c:v>
                </c:pt>
                <c:pt idx="91">
                  <c:v>6.4605992520200002E-5</c:v>
                </c:pt>
                <c:pt idx="92">
                  <c:v>6.6896987846099996E-5</c:v>
                </c:pt>
                <c:pt idx="93">
                  <c:v>6.5293294028400002E-5</c:v>
                </c:pt>
                <c:pt idx="94">
                  <c:v>6.4987827499900003E-5</c:v>
                </c:pt>
                <c:pt idx="95">
                  <c:v>7.8657416452199998E-5</c:v>
                </c:pt>
                <c:pt idx="96">
                  <c:v>5.72748176637E-5</c:v>
                </c:pt>
                <c:pt idx="97">
                  <c:v>6.7355184000900001E-5</c:v>
                </c:pt>
                <c:pt idx="98">
                  <c:v>7.0562578912399998E-5</c:v>
                </c:pt>
                <c:pt idx="99">
                  <c:v>7.7053722634400001E-5</c:v>
                </c:pt>
                <c:pt idx="100">
                  <c:v>1.1233500845300001E-4</c:v>
                </c:pt>
                <c:pt idx="101">
                  <c:v>6.9264344347199998E-5</c:v>
                </c:pt>
                <c:pt idx="102">
                  <c:v>1.3913962175100001E-4</c:v>
                </c:pt>
                <c:pt idx="103">
                  <c:v>1.06836625491E-4</c:v>
                </c:pt>
                <c:pt idx="104">
                  <c:v>1.11571345769E-4</c:v>
                </c:pt>
                <c:pt idx="105">
                  <c:v>9.6298062999299996E-5</c:v>
                </c:pt>
                <c:pt idx="106">
                  <c:v>1.098912835E-4</c:v>
                </c:pt>
                <c:pt idx="107">
                  <c:v>1.08593056211E-4</c:v>
                </c:pt>
                <c:pt idx="108">
                  <c:v>1.2722646351899999E-4</c:v>
                </c:pt>
                <c:pt idx="109">
                  <c:v>1.2409544433500001E-4</c:v>
                </c:pt>
                <c:pt idx="110">
                  <c:v>1.3058658805700001E-4</c:v>
                </c:pt>
                <c:pt idx="111">
                  <c:v>1.3493947335499999E-4</c:v>
                </c:pt>
                <c:pt idx="112">
                  <c:v>1.28906525788E-4</c:v>
                </c:pt>
                <c:pt idx="113">
                  <c:v>1.2249175051699999E-4</c:v>
                </c:pt>
                <c:pt idx="114">
                  <c:v>1.2913561658899999E-4</c:v>
                </c:pt>
                <c:pt idx="115">
                  <c:v>1.34175803396E-4</c:v>
                </c:pt>
                <c:pt idx="116">
                  <c:v>1.5723846445299999E-4</c:v>
                </c:pt>
                <c:pt idx="117">
                  <c:v>1.45554411574E-4</c:v>
                </c:pt>
                <c:pt idx="118">
                  <c:v>1.54260182171E-4</c:v>
                </c:pt>
                <c:pt idx="119">
                  <c:v>1.72588115674E-4</c:v>
                </c:pt>
                <c:pt idx="120">
                  <c:v>1.86945006135E-4</c:v>
                </c:pt>
                <c:pt idx="121">
                  <c:v>1.7907925939700001E-4</c:v>
                </c:pt>
                <c:pt idx="122">
                  <c:v>1.9656718359299999E-4</c:v>
                </c:pt>
                <c:pt idx="123">
                  <c:v>2.31619371334E-4</c:v>
                </c:pt>
                <c:pt idx="124">
                  <c:v>2.4666354875099998E-4</c:v>
                </c:pt>
                <c:pt idx="125">
                  <c:v>2.55751161603E-4</c:v>
                </c:pt>
                <c:pt idx="126">
                  <c:v>2.5758394622199998E-4</c:v>
                </c:pt>
                <c:pt idx="127">
                  <c:v>2.70108052064E-4</c:v>
                </c:pt>
                <c:pt idx="128">
                  <c:v>2.9698901926199998E-4</c:v>
                </c:pt>
                <c:pt idx="129">
                  <c:v>3.06916655973E-4</c:v>
                </c:pt>
                <c:pt idx="130">
                  <c:v>3.1806615879800002E-4</c:v>
                </c:pt>
                <c:pt idx="131">
                  <c:v>3.2402275246600003E-4</c:v>
                </c:pt>
                <c:pt idx="132">
                  <c:v>3.1982257496599998E-4</c:v>
                </c:pt>
                <c:pt idx="133">
                  <c:v>3.4044153289900002E-4</c:v>
                </c:pt>
                <c:pt idx="134">
                  <c:v>3.4364892053399999E-4</c:v>
                </c:pt>
                <c:pt idx="135">
                  <c:v>3.5288924118499998E-4</c:v>
                </c:pt>
                <c:pt idx="136">
                  <c:v>3.7136991159099998E-4</c:v>
                </c:pt>
                <c:pt idx="137">
                  <c:v>3.8381764898100002E-4</c:v>
                </c:pt>
                <c:pt idx="138">
                  <c:v>3.8649048656200002E-4</c:v>
                </c:pt>
                <c:pt idx="139">
                  <c:v>3.9710541022899999E-4</c:v>
                </c:pt>
                <c:pt idx="140">
                  <c:v>4.1161503759199998E-4</c:v>
                </c:pt>
                <c:pt idx="141">
                  <c:v>4.24215482781E-4</c:v>
                </c:pt>
                <c:pt idx="142">
                  <c:v>4.3788508628499998E-4</c:v>
                </c:pt>
                <c:pt idx="143">
                  <c:v>4.4674359378399998E-4</c:v>
                </c:pt>
                <c:pt idx="144">
                  <c:v>4.6415513497800003E-4</c:v>
                </c:pt>
                <c:pt idx="145">
                  <c:v>4.7171540791200001E-4</c:v>
                </c:pt>
                <c:pt idx="146">
                  <c:v>4.8118483391600001E-4</c:v>
                </c:pt>
                <c:pt idx="147">
                  <c:v>4.7415914014000001E-4</c:v>
                </c:pt>
                <c:pt idx="148">
                  <c:v>4.8286491073699998E-4</c:v>
                </c:pt>
                <c:pt idx="149">
                  <c:v>4.9347983440400001E-4</c:v>
                </c:pt>
                <c:pt idx="150">
                  <c:v>4.9577082972999996E-4</c:v>
                </c:pt>
                <c:pt idx="151">
                  <c:v>5.1089137559800005E-4</c:v>
                </c:pt>
                <c:pt idx="152">
                  <c:v>5.1348784472799998E-4</c:v>
                </c:pt>
                <c:pt idx="153">
                  <c:v>5.3242669673599996E-4</c:v>
                </c:pt>
                <c:pt idx="154">
                  <c:v>5.4403441026800001E-4</c:v>
                </c:pt>
                <c:pt idx="155">
                  <c:v>5.3212122293199999E-4</c:v>
                </c:pt>
                <c:pt idx="156">
                  <c:v>5.3914694581200001E-4</c:v>
                </c:pt>
                <c:pt idx="157">
                  <c:v>5.4991460638099997E-4</c:v>
                </c:pt>
                <c:pt idx="158">
                  <c:v>5.5380928097300002E-4</c:v>
                </c:pt>
                <c:pt idx="159">
                  <c:v>5.6702067376999997E-4</c:v>
                </c:pt>
                <c:pt idx="160">
                  <c:v>5.7167903287299996E-4</c:v>
                </c:pt>
                <c:pt idx="161">
                  <c:v>5.8145396178600002E-4</c:v>
                </c:pt>
                <c:pt idx="162">
                  <c:v>5.9367256471900003E-4</c:v>
                </c:pt>
                <c:pt idx="163">
                  <c:v>6.0276017757100004E-4</c:v>
                </c:pt>
                <c:pt idx="164">
                  <c:v>6.0741853667400003E-4</c:v>
                </c:pt>
                <c:pt idx="165">
                  <c:v>6.1024411115800003E-4</c:v>
                </c:pt>
                <c:pt idx="166">
                  <c:v>6.2047719257000001E-4</c:v>
                </c:pt>
                <c:pt idx="167">
                  <c:v>6.3445226987800002E-4</c:v>
                </c:pt>
                <c:pt idx="168">
                  <c:v>6.2055356102099998E-4</c:v>
                </c:pt>
                <c:pt idx="169">
                  <c:v>6.3842331292100003E-4</c:v>
                </c:pt>
                <c:pt idx="170">
                  <c:v>6.4315804047499999E-4</c:v>
                </c:pt>
                <c:pt idx="171">
                  <c:v>6.5140560036499998E-4</c:v>
                </c:pt>
                <c:pt idx="172">
                  <c:v>6.7255907924799996E-4</c:v>
                </c:pt>
                <c:pt idx="173">
                  <c:v>6.7752291215599999E-4</c:v>
                </c:pt>
                <c:pt idx="174">
                  <c:v>6.6240236628800002E-4</c:v>
                </c:pt>
                <c:pt idx="175">
                  <c:v>6.8844330962699999E-4</c:v>
                </c:pt>
                <c:pt idx="176">
                  <c:v>6.8378495052499996E-4</c:v>
                </c:pt>
                <c:pt idx="177">
                  <c:v>6.9294893182800005E-4</c:v>
                </c:pt>
                <c:pt idx="178">
                  <c:v>7.0501485606699996E-4</c:v>
                </c:pt>
                <c:pt idx="179">
                  <c:v>7.1746256435299997E-4</c:v>
                </c:pt>
                <c:pt idx="180">
                  <c:v>7.1952445432499996E-4</c:v>
                </c:pt>
                <c:pt idx="181">
                  <c:v>7.2700838791199996E-4</c:v>
                </c:pt>
                <c:pt idx="182">
                  <c:v>7.4770365608900003E-4</c:v>
                </c:pt>
                <c:pt idx="183">
                  <c:v>7.5480574742000002E-4</c:v>
                </c:pt>
                <c:pt idx="184">
                  <c:v>7.5610395288099996E-4</c:v>
                </c:pt>
                <c:pt idx="185">
                  <c:v>7.4480171315399995E-4</c:v>
                </c:pt>
                <c:pt idx="186">
                  <c:v>7.6068594353299998E-4</c:v>
                </c:pt>
                <c:pt idx="187">
                  <c:v>7.6992629328700003E-4</c:v>
                </c:pt>
                <c:pt idx="188">
                  <c:v>7.7893753768900004E-4</c:v>
                </c:pt>
                <c:pt idx="189">
                  <c:v>7.8298494918300002E-4</c:v>
                </c:pt>
                <c:pt idx="190">
                  <c:v>7.9398171510499998E-4</c:v>
                </c:pt>
                <c:pt idx="191">
                  <c:v>8.0306932795799995E-4</c:v>
                </c:pt>
                <c:pt idx="192">
                  <c:v>7.98334600404E-4</c:v>
                </c:pt>
                <c:pt idx="193">
                  <c:v>8.1521156243999999E-4</c:v>
                </c:pt>
                <c:pt idx="194">
                  <c:v>8.2582648610700002E-4</c:v>
                </c:pt>
                <c:pt idx="195">
                  <c:v>8.5240200860400004E-4</c:v>
                </c:pt>
                <c:pt idx="196">
                  <c:v>8.31783108879E-4</c:v>
                </c:pt>
                <c:pt idx="197">
                  <c:v>8.4316171705699997E-4</c:v>
                </c:pt>
                <c:pt idx="198">
                  <c:v>8.6156598990799998E-4</c:v>
                </c:pt>
                <c:pt idx="199">
                  <c:v>8.6630071746200004E-4</c:v>
                </c:pt>
                <c:pt idx="200">
                  <c:v>8.7508285650999998E-4</c:v>
                </c:pt>
                <c:pt idx="201">
                  <c:v>8.7179912952700005E-4</c:v>
                </c:pt>
                <c:pt idx="202">
                  <c:v>8.8921067072099999E-4</c:v>
                </c:pt>
                <c:pt idx="203">
                  <c:v>8.90585244633E-4</c:v>
                </c:pt>
                <c:pt idx="204">
                  <c:v>8.9356355601900004E-4</c:v>
                </c:pt>
                <c:pt idx="205">
                  <c:v>9.1303698718499997E-4</c:v>
                </c:pt>
                <c:pt idx="206">
                  <c:v>9.1822986723900002E-4</c:v>
                </c:pt>
                <c:pt idx="207">
                  <c:v>9.2601927462999999E-4</c:v>
                </c:pt>
                <c:pt idx="208">
                  <c:v>9.35106887482E-4</c:v>
                </c:pt>
                <c:pt idx="209">
                  <c:v>9.3869608826900001E-4</c:v>
                </c:pt>
                <c:pt idx="210">
                  <c:v>9.4197987345999998E-4</c:v>
                </c:pt>
                <c:pt idx="211">
                  <c:v>9.5435121329500003E-4</c:v>
                </c:pt>
                <c:pt idx="212">
                  <c:v>9.4778370112199998E-4</c:v>
                </c:pt>
                <c:pt idx="213">
                  <c:v>9.4877643277900005E-4</c:v>
                </c:pt>
                <c:pt idx="214">
                  <c:v>9.6374429995199997E-4</c:v>
                </c:pt>
                <c:pt idx="215">
                  <c:v>9.6114783082200004E-4</c:v>
                </c:pt>
                <c:pt idx="216">
                  <c:v>9.8329409956899997E-4</c:v>
                </c:pt>
                <c:pt idx="217">
                  <c:v>9.8802882712300004E-4</c:v>
                </c:pt>
                <c:pt idx="218">
                  <c:v>9.7947579342900007E-4</c:v>
                </c:pt>
                <c:pt idx="219">
                  <c:v>9.9864369258300008E-4</c:v>
                </c:pt>
                <c:pt idx="220">
                  <c:v>1.02063722443E-3</c:v>
                </c:pt>
                <c:pt idx="221">
                  <c:v>1.01139687467E-3</c:v>
                </c:pt>
                <c:pt idx="222">
                  <c:v>1.0188044980199999E-3</c:v>
                </c:pt>
                <c:pt idx="223">
                  <c:v>1.0287320474200001E-3</c:v>
                </c:pt>
                <c:pt idx="224">
                  <c:v>1.0290375212199999E-3</c:v>
                </c:pt>
                <c:pt idx="225">
                  <c:v>1.04805279989E-3</c:v>
                </c:pt>
                <c:pt idx="226">
                  <c:v>1.05568941217E-3</c:v>
                </c:pt>
                <c:pt idx="227">
                  <c:v>1.0606532450800001E-3</c:v>
                </c:pt>
                <c:pt idx="228">
                  <c:v>1.0628679301599999E-3</c:v>
                </c:pt>
                <c:pt idx="229">
                  <c:v>1.0770719964100001E-3</c:v>
                </c:pt>
                <c:pt idx="230">
                  <c:v>1.0762320598600001E-3</c:v>
                </c:pt>
                <c:pt idx="231">
                  <c:v>1.0889088735E-3</c:v>
                </c:pt>
                <c:pt idx="232">
                  <c:v>1.0915052844199999E-3</c:v>
                </c:pt>
                <c:pt idx="233">
                  <c:v>1.09471264295E-3</c:v>
                </c:pt>
                <c:pt idx="234">
                  <c:v>1.1080767726499999E-3</c:v>
                </c:pt>
                <c:pt idx="235">
                  <c:v>1.11823354382E-3</c:v>
                </c:pt>
                <c:pt idx="236">
                  <c:v>1.12228095531E-3</c:v>
                </c:pt>
                <c:pt idx="237">
                  <c:v>1.1338887270500001E-3</c:v>
                </c:pt>
                <c:pt idx="238">
                  <c:v>1.1374015593899999E-3</c:v>
                </c:pt>
                <c:pt idx="239">
                  <c:v>1.1366378748800001E-3</c:v>
                </c:pt>
                <c:pt idx="240">
                  <c:v>1.1506129521900001E-3</c:v>
                </c:pt>
                <c:pt idx="241">
                  <c:v>1.1652752291400001E-3</c:v>
                </c:pt>
                <c:pt idx="242">
                  <c:v>1.1669553350700001E-3</c:v>
                </c:pt>
                <c:pt idx="243">
                  <c:v>1.16649712436E-3</c:v>
                </c:pt>
                <c:pt idx="244">
                  <c:v>1.17833388504E-3</c:v>
                </c:pt>
                <c:pt idx="245">
                  <c:v>1.1881851824000001E-3</c:v>
                </c:pt>
                <c:pt idx="246">
                  <c:v>1.18917797226E-3</c:v>
                </c:pt>
                <c:pt idx="247">
                  <c:v>1.1903234990299999E-3</c:v>
                </c:pt>
                <c:pt idx="248">
                  <c:v>1.20330578648E-3</c:v>
                </c:pt>
                <c:pt idx="249">
                  <c:v>1.21369154658E-3</c:v>
                </c:pt>
                <c:pt idx="250">
                  <c:v>1.2162117054699999E-3</c:v>
                </c:pt>
                <c:pt idx="251">
                  <c:v>1.2205645907699999E-3</c:v>
                </c:pt>
                <c:pt idx="252">
                  <c:v>1.2372888158999999E-3</c:v>
                </c:pt>
                <c:pt idx="253">
                  <c:v>1.23041588813E-3</c:v>
                </c:pt>
                <c:pt idx="254">
                  <c:v>1.2401143321799999E-3</c:v>
                </c:pt>
                <c:pt idx="255">
                  <c:v>1.2448490597299999E-3</c:v>
                </c:pt>
                <c:pt idx="256">
                  <c:v>1.24736921862E-3</c:v>
                </c:pt>
                <c:pt idx="257">
                  <c:v>1.26073334832E-3</c:v>
                </c:pt>
                <c:pt idx="258">
                  <c:v>1.2722646351899999E-3</c:v>
                </c:pt>
                <c:pt idx="259">
                  <c:v>1.2532493565200001E-3</c:v>
                </c:pt>
                <c:pt idx="260">
                  <c:v>1.26859906595E-3</c:v>
                </c:pt>
                <c:pt idx="261">
                  <c:v>1.2750901514699999E-3</c:v>
                </c:pt>
                <c:pt idx="262">
                  <c:v>1.2769993627399999E-3</c:v>
                </c:pt>
                <c:pt idx="263">
                  <c:v>1.29082170315E-3</c:v>
                </c:pt>
                <c:pt idx="264">
                  <c:v>1.2917381245600001E-3</c:v>
                </c:pt>
                <c:pt idx="265">
                  <c:v>1.29654910415E-3</c:v>
                </c:pt>
                <c:pt idx="266">
                  <c:v>1.3018947793200001E-3</c:v>
                </c:pt>
                <c:pt idx="267">
                  <c:v>1.30914966576E-3</c:v>
                </c:pt>
                <c:pt idx="268">
                  <c:v>1.32404104806E-3</c:v>
                </c:pt>
                <c:pt idx="269">
                  <c:v>1.3208336895299999E-3</c:v>
                </c:pt>
                <c:pt idx="270">
                  <c:v>1.3386270729800001E-3</c:v>
                </c:pt>
                <c:pt idx="271">
                  <c:v>1.34427822195E-3</c:v>
                </c:pt>
                <c:pt idx="272">
                  <c:v>1.33809249382E-3</c:v>
                </c:pt>
                <c:pt idx="273">
                  <c:v>1.3234301004599999E-3</c:v>
                </c:pt>
                <c:pt idx="274">
                  <c:v>1.3461109483600001E-3</c:v>
                </c:pt>
                <c:pt idx="275">
                  <c:v>1.35932234116E-3</c:v>
                </c:pt>
                <c:pt idx="276">
                  <c:v>1.3622242258900001E-3</c:v>
                </c:pt>
                <c:pt idx="277">
                  <c:v>1.37299194466E-3</c:v>
                </c:pt>
                <c:pt idx="278">
                  <c:v>1.3840650208299999E-3</c:v>
                </c:pt>
                <c:pt idx="279">
                  <c:v>1.3942981604500001E-3</c:v>
                </c:pt>
                <c:pt idx="280">
                  <c:v>1.4067458687399999E-3</c:v>
                </c:pt>
                <c:pt idx="281">
                  <c:v>1.40277482569E-3</c:v>
                </c:pt>
                <c:pt idx="282">
                  <c:v>1.4157571131400001E-3</c:v>
                </c:pt>
                <c:pt idx="283">
                  <c:v>1.4235464623199999E-3</c:v>
                </c:pt>
                <c:pt idx="284">
                  <c:v>1.45310035441E-3</c:v>
                </c:pt>
                <c:pt idx="285">
                  <c:v>1.4482128899499999E-3</c:v>
                </c:pt>
                <c:pt idx="286">
                  <c:v>1.42599025276E-3</c:v>
                </c:pt>
                <c:pt idx="287">
                  <c:v>1.4278993476199999E-3</c:v>
                </c:pt>
                <c:pt idx="288">
                  <c:v>1.44401274156E-3</c:v>
                </c:pt>
                <c:pt idx="289">
                  <c:v>1.45424576476E-3</c:v>
                </c:pt>
                <c:pt idx="290">
                  <c:v>1.4618061250099999E-3</c:v>
                </c:pt>
                <c:pt idx="291">
                  <c:v>1.4792176662E-3</c:v>
                </c:pt>
                <c:pt idx="292">
                  <c:v>1.4897561632100001E-3</c:v>
                </c:pt>
                <c:pt idx="293">
                  <c:v>1.49418541696E-3</c:v>
                </c:pt>
                <c:pt idx="294">
                  <c:v>1.49838556536E-3</c:v>
                </c:pt>
                <c:pt idx="295">
                  <c:v>1.49143626913E-3</c:v>
                </c:pt>
                <c:pt idx="296">
                  <c:v>1.50502950419E-3</c:v>
                </c:pt>
                <c:pt idx="297">
                  <c:v>1.52167736087E-3</c:v>
                </c:pt>
                <c:pt idx="298">
                  <c:v>1.5234338352500001E-3</c:v>
                </c:pt>
                <c:pt idx="299">
                  <c:v>1.5316813951399999E-3</c:v>
                </c:pt>
                <c:pt idx="300">
                  <c:v>1.5419907867899999E-3</c:v>
                </c:pt>
                <c:pt idx="301">
                  <c:v>1.5382488491E-3</c:v>
                </c:pt>
                <c:pt idx="302">
                  <c:v>1.5293903416000001E-3</c:v>
                </c:pt>
                <c:pt idx="303">
                  <c:v>1.54420547187E-3</c:v>
                </c:pt>
                <c:pt idx="304">
                  <c:v>1.54374726117E-3</c:v>
                </c:pt>
                <c:pt idx="305">
                  <c:v>1.5296958154099999E-3</c:v>
                </c:pt>
                <c:pt idx="306">
                  <c:v>1.5550494426900001E-3</c:v>
                </c:pt>
                <c:pt idx="307">
                  <c:v>1.5651298454E-3</c:v>
                </c:pt>
                <c:pt idx="308">
                  <c:v>1.5736065106499999E-3</c:v>
                </c:pt>
                <c:pt idx="309">
                  <c:v>1.57177378424E-3</c:v>
                </c:pt>
                <c:pt idx="310">
                  <c:v>1.58116687089E-3</c:v>
                </c:pt>
                <c:pt idx="311">
                  <c:v>1.5965928323599999E-3</c:v>
                </c:pt>
                <c:pt idx="312">
                  <c:v>1.59002537839E-3</c:v>
                </c:pt>
                <c:pt idx="313">
                  <c:v>1.5939964214299999E-3</c:v>
                </c:pt>
                <c:pt idx="314">
                  <c:v>1.6038476023800001E-3</c:v>
                </c:pt>
                <c:pt idx="315">
                  <c:v>1.59560004249E-3</c:v>
                </c:pt>
                <c:pt idx="316">
                  <c:v>1.61079701502E-3</c:v>
                </c:pt>
                <c:pt idx="317">
                  <c:v>1.6282849246600001E-3</c:v>
                </c:pt>
                <c:pt idx="318">
                  <c:v>1.6341650625700001E-3</c:v>
                </c:pt>
                <c:pt idx="319">
                  <c:v>1.63996894844E-3</c:v>
                </c:pt>
                <c:pt idx="320">
                  <c:v>1.64004531689E-3</c:v>
                </c:pt>
                <c:pt idx="321">
                  <c:v>1.6476819291700001E-3</c:v>
                </c:pt>
                <c:pt idx="322">
                  <c:v>1.66891189292E-3</c:v>
                </c:pt>
                <c:pt idx="323">
                  <c:v>1.6663917340299999E-3</c:v>
                </c:pt>
                <c:pt idx="324">
                  <c:v>1.6760902945E-3</c:v>
                </c:pt>
                <c:pt idx="325">
                  <c:v>1.6739519778599999E-3</c:v>
                </c:pt>
                <c:pt idx="326">
                  <c:v>1.6627261648E-3</c:v>
                </c:pt>
                <c:pt idx="327">
                  <c:v>1.6847960650899999E-3</c:v>
                </c:pt>
                <c:pt idx="328">
                  <c:v>1.6909817932199999E-3</c:v>
                </c:pt>
                <c:pt idx="329">
                  <c:v>1.6986184054999999E-3</c:v>
                </c:pt>
                <c:pt idx="330">
                  <c:v>1.7059495439799999E-3</c:v>
                </c:pt>
                <c:pt idx="331">
                  <c:v>1.7099205870200001E-3</c:v>
                </c:pt>
                <c:pt idx="332">
                  <c:v>1.71534263063E-3</c:v>
                </c:pt>
                <c:pt idx="333">
                  <c:v>1.7105315346299999E-3</c:v>
                </c:pt>
                <c:pt idx="334">
                  <c:v>1.7300813924500001E-3</c:v>
                </c:pt>
                <c:pt idx="335">
                  <c:v>1.72488845419E-3</c:v>
                </c:pt>
                <c:pt idx="336">
                  <c:v>1.7342051724E-3</c:v>
                </c:pt>
                <c:pt idx="337">
                  <c:v>1.74314004835E-3</c:v>
                </c:pt>
                <c:pt idx="338">
                  <c:v>1.7469583544899999E-3</c:v>
                </c:pt>
                <c:pt idx="339">
                  <c:v>1.75512954593E-3</c:v>
                </c:pt>
                <c:pt idx="340">
                  <c:v>1.7660498851900001E-3</c:v>
                </c:pt>
                <c:pt idx="341">
                  <c:v>1.76872278098E-3</c:v>
                </c:pt>
                <c:pt idx="342">
                  <c:v>1.7678827280200001E-3</c:v>
                </c:pt>
                <c:pt idx="343">
                  <c:v>1.77009729668E-3</c:v>
                </c:pt>
                <c:pt idx="344">
                  <c:v>1.78254512139E-3</c:v>
                </c:pt>
                <c:pt idx="345">
                  <c:v>1.7904108390200001E-3</c:v>
                </c:pt>
                <c:pt idx="346">
                  <c:v>1.8074405379599999E-3</c:v>
                </c:pt>
                <c:pt idx="347">
                  <c:v>1.80041487329E-3</c:v>
                </c:pt>
                <c:pt idx="348">
                  <c:v>1.81087700184E-3</c:v>
                </c:pt>
                <c:pt idx="349">
                  <c:v>1.8257685005699999E-3</c:v>
                </c:pt>
                <c:pt idx="350">
                  <c:v>1.8180555198300001E-3</c:v>
                </c:pt>
                <c:pt idx="351">
                  <c:v>1.8334051128499999E-3</c:v>
                </c:pt>
                <c:pt idx="352">
                  <c:v>1.83882715646E-3</c:v>
                </c:pt>
                <c:pt idx="353">
                  <c:v>1.84012542013E-3</c:v>
                </c:pt>
                <c:pt idx="354">
                  <c:v>1.8406598828699999E-3</c:v>
                </c:pt>
                <c:pt idx="355">
                  <c:v>1.8502057064299999E-3</c:v>
                </c:pt>
                <c:pt idx="356">
                  <c:v>1.8675408791800001E-3</c:v>
                </c:pt>
                <c:pt idx="357">
                  <c:v>1.87578843907E-3</c:v>
                </c:pt>
                <c:pt idx="358">
                  <c:v>1.8667771946599999E-3</c:v>
                </c:pt>
                <c:pt idx="359">
                  <c:v>1.8786904402100001E-3</c:v>
                </c:pt>
                <c:pt idx="360">
                  <c:v>1.8828905886E-3</c:v>
                </c:pt>
                <c:pt idx="361">
                  <c:v>1.8744902918099999E-3</c:v>
                </c:pt>
                <c:pt idx="362">
                  <c:v>1.8845705781100001E-3</c:v>
                </c:pt>
                <c:pt idx="363">
                  <c:v>1.9007603405E-3</c:v>
                </c:pt>
                <c:pt idx="364">
                  <c:v>1.9137426279499999E-3</c:v>
                </c:pt>
                <c:pt idx="365">
                  <c:v>1.92015734501E-3</c:v>
                </c:pt>
                <c:pt idx="366">
                  <c:v>1.92664854694E-3</c:v>
                </c:pt>
                <c:pt idx="367">
                  <c:v>1.92916858941E-3</c:v>
                </c:pt>
                <c:pt idx="368">
                  <c:v>1.9500165944899999E-3</c:v>
                </c:pt>
                <c:pt idx="369">
                  <c:v>1.9454347202600001E-3</c:v>
                </c:pt>
                <c:pt idx="370">
                  <c:v>1.9462746568E-3</c:v>
                </c:pt>
                <c:pt idx="371">
                  <c:v>1.95383490063E-3</c:v>
                </c:pt>
                <c:pt idx="372">
                  <c:v>1.96238793433E-3</c:v>
                </c:pt>
                <c:pt idx="373">
                  <c:v>1.9764394964999999E-3</c:v>
                </c:pt>
                <c:pt idx="374">
                  <c:v>1.9749884959300002E-3</c:v>
                </c:pt>
                <c:pt idx="375">
                  <c:v>1.9759049173400001E-3</c:v>
                </c:pt>
                <c:pt idx="376">
                  <c:v>1.97162828408E-3</c:v>
                </c:pt>
                <c:pt idx="377">
                  <c:v>1.9836178980800001E-3</c:v>
                </c:pt>
                <c:pt idx="378">
                  <c:v>1.9962945952999999E-3</c:v>
                </c:pt>
                <c:pt idx="379">
                  <c:v>2.0008003339199998E-3</c:v>
                </c:pt>
                <c:pt idx="380">
                  <c:v>2.01317179017E-3</c:v>
                </c:pt>
                <c:pt idx="381">
                  <c:v>2.0205792971000002E-3</c:v>
                </c:pt>
                <c:pt idx="382">
                  <c:v>2.0201210863899999E-3</c:v>
                </c:pt>
                <c:pt idx="383">
                  <c:v>2.0241683814699999E-3</c:v>
                </c:pt>
                <c:pt idx="384">
                  <c:v>2.0210375077999998E-3</c:v>
                </c:pt>
                <c:pt idx="385">
                  <c:v>2.0529585890499999E-3</c:v>
                </c:pt>
                <c:pt idx="386">
                  <c:v>2.0424963440699999E-3</c:v>
                </c:pt>
                <c:pt idx="387">
                  <c:v>2.0477657672000001E-3</c:v>
                </c:pt>
                <c:pt idx="388">
                  <c:v>2.0551732741299999E-3</c:v>
                </c:pt>
                <c:pt idx="389">
                  <c:v>2.0671626552900002E-3</c:v>
                </c:pt>
                <c:pt idx="390">
                  <c:v>2.0707519724999998E-3</c:v>
                </c:pt>
                <c:pt idx="391">
                  <c:v>2.0773957949099999E-3</c:v>
                </c:pt>
                <c:pt idx="392">
                  <c:v>2.1026730537400001E-3</c:v>
                </c:pt>
                <c:pt idx="393">
                  <c:v>2.0993894431699999E-3</c:v>
                </c:pt>
                <c:pt idx="394">
                  <c:v>2.0932799670799998E-3</c:v>
                </c:pt>
                <c:pt idx="395">
                  <c:v>2.1127534564600002E-3</c:v>
                </c:pt>
                <c:pt idx="396">
                  <c:v>2.1000767592299998E-3</c:v>
                </c:pt>
                <c:pt idx="397">
                  <c:v>2.1002294961400001E-3</c:v>
                </c:pt>
                <c:pt idx="398">
                  <c:v>2.1136698778700001E-3</c:v>
                </c:pt>
                <c:pt idx="399">
                  <c:v>2.1321505773799999E-3</c:v>
                </c:pt>
                <c:pt idx="400">
                  <c:v>2.14032176882E-3</c:v>
                </c:pt>
                <c:pt idx="401">
                  <c:v>2.1309286821600002E-3</c:v>
                </c:pt>
                <c:pt idx="402">
                  <c:v>2.1485693287100001E-3</c:v>
                </c:pt>
                <c:pt idx="403">
                  <c:v>2.1594897843900001E-3</c:v>
                </c:pt>
                <c:pt idx="404">
                  <c:v>2.1665918175100001E-3</c:v>
                </c:pt>
                <c:pt idx="405">
                  <c:v>2.1691119764E-3</c:v>
                </c:pt>
                <c:pt idx="406">
                  <c:v>2.17117392458E-3</c:v>
                </c:pt>
                <c:pt idx="407">
                  <c:v>2.1765194833300002E-3</c:v>
                </c:pt>
                <c:pt idx="408">
                  <c:v>2.1853016223800001E-3</c:v>
                </c:pt>
                <c:pt idx="409">
                  <c:v>2.2036295849800001E-3</c:v>
                </c:pt>
                <c:pt idx="410">
                  <c:v>2.2090515121799999E-3</c:v>
                </c:pt>
                <c:pt idx="411">
                  <c:v>2.21936102025E-3</c:v>
                </c:pt>
                <c:pt idx="412">
                  <c:v>2.2110370919099999E-3</c:v>
                </c:pt>
                <c:pt idx="413">
                  <c:v>2.22516478971E-3</c:v>
                </c:pt>
                <c:pt idx="414">
                  <c:v>2.2347106132699999E-3</c:v>
                </c:pt>
                <c:pt idx="415">
                  <c:v>2.2368489298999999E-3</c:v>
                </c:pt>
                <c:pt idx="416">
                  <c:v>2.2597587667400002E-3</c:v>
                </c:pt>
                <c:pt idx="417">
                  <c:v>2.2476166486700001E-3</c:v>
                </c:pt>
                <c:pt idx="418">
                  <c:v>2.2562460508200001E-3</c:v>
                </c:pt>
                <c:pt idx="419">
                  <c:v>2.2603697143500001E-3</c:v>
                </c:pt>
                <c:pt idx="420">
                  <c:v>2.2670901380500001E-3</c:v>
                </c:pt>
                <c:pt idx="421">
                  <c:v>2.2728939074999998E-3</c:v>
                </c:pt>
                <c:pt idx="422">
                  <c:v>2.2754140663900002E-3</c:v>
                </c:pt>
                <c:pt idx="423">
                  <c:v>2.2957273758900001E-3</c:v>
                </c:pt>
                <c:pt idx="424">
                  <c:v>2.29610921815E-3</c:v>
                </c:pt>
                <c:pt idx="425">
                  <c:v>2.3029060103E-3</c:v>
                </c:pt>
                <c:pt idx="426">
                  <c:v>2.2989348508399999E-3</c:v>
                </c:pt>
                <c:pt idx="427">
                  <c:v>2.3226083721999999E-3</c:v>
                </c:pt>
                <c:pt idx="428">
                  <c:v>2.32520489953E-3</c:v>
                </c:pt>
                <c:pt idx="429">
                  <c:v>2.3226847406499999E-3</c:v>
                </c:pt>
                <c:pt idx="430">
                  <c:v>2.3407835978999998E-3</c:v>
                </c:pt>
                <c:pt idx="431">
                  <c:v>2.3585769813500002E-3</c:v>
                </c:pt>
                <c:pt idx="432">
                  <c:v>2.3699556477400001E-3</c:v>
                </c:pt>
                <c:pt idx="433">
                  <c:v>2.3656026460200002E-3</c:v>
                </c:pt>
                <c:pt idx="434">
                  <c:v>2.3672063835000002E-3</c:v>
                </c:pt>
                <c:pt idx="435">
                  <c:v>2.3824032396100002E-3</c:v>
                </c:pt>
                <c:pt idx="436">
                  <c:v>2.3937819059899998E-3</c:v>
                </c:pt>
                <c:pt idx="437">
                  <c:v>2.3934000637400002E-3</c:v>
                </c:pt>
                <c:pt idx="438">
                  <c:v>2.3901928216200001E-3</c:v>
                </c:pt>
                <c:pt idx="439">
                  <c:v>2.3995093069999998E-3</c:v>
                </c:pt>
                <c:pt idx="440">
                  <c:v>2.3979058023499999E-3</c:v>
                </c:pt>
                <c:pt idx="441">
                  <c:v>2.4068406782999999E-3</c:v>
                </c:pt>
                <c:pt idx="442">
                  <c:v>2.41883005947E-3</c:v>
                </c:pt>
                <c:pt idx="443">
                  <c:v>2.4238703772399999E-3</c:v>
                </c:pt>
                <c:pt idx="444">
                  <c:v>2.4324997793899999E-3</c:v>
                </c:pt>
                <c:pt idx="445">
                  <c:v>2.4381508119400001E-3</c:v>
                </c:pt>
                <c:pt idx="446">
                  <c:v>2.4493003729700001E-3</c:v>
                </c:pt>
                <c:pt idx="447">
                  <c:v>2.4599917233000001E-3</c:v>
                </c:pt>
                <c:pt idx="448">
                  <c:v>2.4575479328600002E-3</c:v>
                </c:pt>
                <c:pt idx="449">
                  <c:v>2.4609842803299999E-3</c:v>
                </c:pt>
                <c:pt idx="450">
                  <c:v>2.4780142121000001E-3</c:v>
                </c:pt>
                <c:pt idx="451">
                  <c:v>2.4838943500100001E-3</c:v>
                </c:pt>
                <c:pt idx="452">
                  <c:v>2.4783960543599999E-3</c:v>
                </c:pt>
                <c:pt idx="453">
                  <c:v>2.48664361425E-3</c:v>
                </c:pt>
                <c:pt idx="454">
                  <c:v>2.5034442078299998E-3</c:v>
                </c:pt>
                <c:pt idx="455">
                  <c:v>2.4989384692200001E-3</c:v>
                </c:pt>
                <c:pt idx="456">
                  <c:v>2.5137534830699999E-3</c:v>
                </c:pt>
                <c:pt idx="457">
                  <c:v>2.5071860291099998E-3</c:v>
                </c:pt>
                <c:pt idx="458">
                  <c:v>2.5142116937800002E-3</c:v>
                </c:pt>
                <c:pt idx="459">
                  <c:v>2.5252848863600002E-3</c:v>
                </c:pt>
                <c:pt idx="460">
                  <c:v>2.53276876174E-3</c:v>
                </c:pt>
                <c:pt idx="461">
                  <c:v>2.5491111446200002E-3</c:v>
                </c:pt>
                <c:pt idx="462">
                  <c:v>2.5518604088600001E-3</c:v>
                </c:pt>
                <c:pt idx="463">
                  <c:v>2.5649191811700001E-3</c:v>
                </c:pt>
                <c:pt idx="464">
                  <c:v>2.5584278628200002E-3</c:v>
                </c:pt>
                <c:pt idx="465">
                  <c:v>2.5723266880999999E-3</c:v>
                </c:pt>
                <c:pt idx="466">
                  <c:v>2.55880970508E-3</c:v>
                </c:pt>
                <c:pt idx="467">
                  <c:v>2.5826361961700001E-3</c:v>
                </c:pt>
                <c:pt idx="468">
                  <c:v>2.58332351223E-3</c:v>
                </c:pt>
                <c:pt idx="469">
                  <c:v>2.6011168956799999E-3</c:v>
                </c:pt>
                <c:pt idx="470">
                  <c:v>2.5918765459200001E-3</c:v>
                </c:pt>
                <c:pt idx="471">
                  <c:v>2.5856907013799999E-3</c:v>
                </c:pt>
                <c:pt idx="472">
                  <c:v>2.6172301731999998E-3</c:v>
                </c:pt>
                <c:pt idx="473">
                  <c:v>2.58782901801E-3</c:v>
                </c:pt>
                <c:pt idx="474">
                  <c:v>2.59676389396E-3</c:v>
                </c:pt>
                <c:pt idx="475">
                  <c:v>2.62753968127E-3</c:v>
                </c:pt>
                <c:pt idx="476">
                  <c:v>2.6262414175999998E-3</c:v>
                </c:pt>
                <c:pt idx="477">
                  <c:v>2.63357255608E-3</c:v>
                </c:pt>
                <c:pt idx="478">
                  <c:v>2.6561769191199998E-3</c:v>
                </c:pt>
                <c:pt idx="479">
                  <c:v>2.67381756566E-3</c:v>
                </c:pt>
                <c:pt idx="480">
                  <c:v>2.6679374277600002E-3</c:v>
                </c:pt>
                <c:pt idx="481">
                  <c:v>2.6768723037100001E-3</c:v>
                </c:pt>
                <c:pt idx="482">
                  <c:v>2.6760322507499998E-3</c:v>
                </c:pt>
                <c:pt idx="483">
                  <c:v>2.6832870207700002E-3</c:v>
                </c:pt>
                <c:pt idx="484">
                  <c:v>2.6850434951499998E-3</c:v>
                </c:pt>
                <c:pt idx="485">
                  <c:v>2.6975676883E-3</c:v>
                </c:pt>
                <c:pt idx="486">
                  <c:v>2.7022259309899999E-3</c:v>
                </c:pt>
                <c:pt idx="487">
                  <c:v>2.7185683138700001E-3</c:v>
                </c:pt>
                <c:pt idx="488">
                  <c:v>2.7268922422100002E-3</c:v>
                </c:pt>
                <c:pt idx="489">
                  <c:v>2.7298706118000001E-3</c:v>
                </c:pt>
                <c:pt idx="490">
                  <c:v>2.73429974914E-3</c:v>
                </c:pt>
                <c:pt idx="491">
                  <c:v>2.7354452758999999E-3</c:v>
                </c:pt>
                <c:pt idx="492">
                  <c:v>2.7397219091699998E-3</c:v>
                </c:pt>
                <c:pt idx="493">
                  <c:v>2.76049342938E-3</c:v>
                </c:pt>
                <c:pt idx="494">
                  <c:v>2.76988651603E-3</c:v>
                </c:pt>
                <c:pt idx="495">
                  <c:v>2.7747740969099998E-3</c:v>
                </c:pt>
                <c:pt idx="496">
                  <c:v>2.7733230963299998E-3</c:v>
                </c:pt>
                <c:pt idx="497">
                  <c:v>2.7898945845699998E-3</c:v>
                </c:pt>
                <c:pt idx="498">
                  <c:v>2.80226604082E-3</c:v>
                </c:pt>
                <c:pt idx="499">
                  <c:v>2.8032585978499999E-3</c:v>
                </c:pt>
                <c:pt idx="500">
                  <c:v>2.8106663376100001E-3</c:v>
                </c:pt>
                <c:pt idx="501">
                  <c:v>2.83563812263E-3</c:v>
                </c:pt>
                <c:pt idx="502">
                  <c:v>2.8329652268400001E-3</c:v>
                </c:pt>
                <c:pt idx="503">
                  <c:v>2.8515222947999999E-3</c:v>
                </c:pt>
                <c:pt idx="504">
                  <c:v>2.8494603466199999E-3</c:v>
                </c:pt>
                <c:pt idx="505">
                  <c:v>2.85037676804E-3</c:v>
                </c:pt>
                <c:pt idx="506">
                  <c:v>2.8662609402099999E-3</c:v>
                </c:pt>
                <c:pt idx="507">
                  <c:v>2.8716831002400002E-3</c:v>
                </c:pt>
                <c:pt idx="508">
                  <c:v>2.8767995536300001E-3</c:v>
                </c:pt>
                <c:pt idx="509">
                  <c:v>2.8779450803999998E-3</c:v>
                </c:pt>
                <c:pt idx="510">
                  <c:v>2.8826796915400001E-3</c:v>
                </c:pt>
                <c:pt idx="511">
                  <c:v>2.8868035878999998E-3</c:v>
                </c:pt>
                <c:pt idx="512">
                  <c:v>2.8841306921099999E-3</c:v>
                </c:pt>
                <c:pt idx="513">
                  <c:v>2.88527621888E-3</c:v>
                </c:pt>
                <c:pt idx="514">
                  <c:v>2.9090261086800002E-3</c:v>
                </c:pt>
                <c:pt idx="515">
                  <c:v>2.9179609846300002E-3</c:v>
                </c:pt>
                <c:pt idx="516">
                  <c:v>2.9300269670799999E-3</c:v>
                </c:pt>
                <c:pt idx="517">
                  <c:v>2.9301797039799999E-3</c:v>
                </c:pt>
                <c:pt idx="518">
                  <c:v>2.9503405094099999E-3</c:v>
                </c:pt>
                <c:pt idx="519">
                  <c:v>2.9403364751500001E-3</c:v>
                </c:pt>
                <c:pt idx="520">
                  <c:v>2.95835896395E-3</c:v>
                </c:pt>
                <c:pt idx="521">
                  <c:v>2.9575189109900001E-3</c:v>
                </c:pt>
                <c:pt idx="522">
                  <c:v>2.9667592607400001E-3</c:v>
                </c:pt>
                <c:pt idx="523">
                  <c:v>2.9646209441100001E-3</c:v>
                </c:pt>
                <c:pt idx="524">
                  <c:v>2.9707301873700001E-3</c:v>
                </c:pt>
                <c:pt idx="525">
                  <c:v>2.9808105900899998E-3</c:v>
                </c:pt>
                <c:pt idx="526">
                  <c:v>3.0059351120100002E-3</c:v>
                </c:pt>
                <c:pt idx="527">
                  <c:v>2.99715297297E-3</c:v>
                </c:pt>
                <c:pt idx="528">
                  <c:v>3.00624058582E-3</c:v>
                </c:pt>
                <c:pt idx="529">
                  <c:v>3.0140299349999998E-3</c:v>
                </c:pt>
                <c:pt idx="530">
                  <c:v>3.0311360023899999E-3</c:v>
                </c:pt>
                <c:pt idx="531">
                  <c:v>3.03739821538E-3</c:v>
                </c:pt>
                <c:pt idx="532">
                  <c:v>3.0626754742100002E-3</c:v>
                </c:pt>
                <c:pt idx="533">
                  <c:v>3.06091899984E-3</c:v>
                </c:pt>
                <c:pt idx="534">
                  <c:v>3.0747414566599999E-3</c:v>
                </c:pt>
                <c:pt idx="535">
                  <c:v>3.0732904560900002E-3</c:v>
                </c:pt>
                <c:pt idx="536">
                  <c:v>3.0757340136900002E-3</c:v>
                </c:pt>
                <c:pt idx="537">
                  <c:v>3.0875708907800001E-3</c:v>
                </c:pt>
                <c:pt idx="538">
                  <c:v>3.1056697480399999E-3</c:v>
                </c:pt>
                <c:pt idx="539">
                  <c:v>3.12483776361E-3</c:v>
                </c:pt>
                <c:pt idx="540">
                  <c:v>3.1256014481199999E-3</c:v>
                </c:pt>
                <c:pt idx="541">
                  <c:v>3.1265942379800002E-3</c:v>
                </c:pt>
                <c:pt idx="542">
                  <c:v>3.1259069219199999E-3</c:v>
                </c:pt>
                <c:pt idx="543">
                  <c:v>3.1197974458300002E-3</c:v>
                </c:pt>
                <c:pt idx="544">
                  <c:v>3.1396527774600002E-3</c:v>
                </c:pt>
                <c:pt idx="545">
                  <c:v>3.1505732331400002E-3</c:v>
                </c:pt>
                <c:pt idx="546">
                  <c:v>3.15775163472E-3</c:v>
                </c:pt>
                <c:pt idx="547">
                  <c:v>3.1771487556400001E-3</c:v>
                </c:pt>
                <c:pt idx="548">
                  <c:v>3.1879164744200001E-3</c:v>
                </c:pt>
                <c:pt idx="549">
                  <c:v>3.19310929626E-3</c:v>
                </c:pt>
                <c:pt idx="550">
                  <c:v>3.1958585604999999E-3</c:v>
                </c:pt>
                <c:pt idx="551">
                  <c:v>3.2089170999799999E-3</c:v>
                </c:pt>
                <c:pt idx="552">
                  <c:v>3.2136519439499999E-3</c:v>
                </c:pt>
                <c:pt idx="553">
                  <c:v>3.2201430294700002E-3</c:v>
                </c:pt>
                <c:pt idx="554">
                  <c:v>3.22968885303E-3</c:v>
                </c:pt>
                <c:pt idx="555">
                  <c:v>3.24595486745E-3</c:v>
                </c:pt>
                <c:pt idx="556">
                  <c:v>3.2353398855799998E-3</c:v>
                </c:pt>
                <c:pt idx="557">
                  <c:v>3.25870816596E-3</c:v>
                </c:pt>
                <c:pt idx="558">
                  <c:v>3.2725303899499999E-3</c:v>
                </c:pt>
                <c:pt idx="559">
                  <c:v>3.2816943712499999E-3</c:v>
                </c:pt>
                <c:pt idx="560">
                  <c:v>3.2897891942399999E-3</c:v>
                </c:pt>
                <c:pt idx="561">
                  <c:v>3.3112482633400001E-3</c:v>
                </c:pt>
                <c:pt idx="562">
                  <c:v>3.3241540659200001E-3</c:v>
                </c:pt>
                <c:pt idx="563">
                  <c:v>3.3209465909699999E-3</c:v>
                </c:pt>
                <c:pt idx="564">
                  <c:v>3.3406491856999999E-3</c:v>
                </c:pt>
                <c:pt idx="565">
                  <c:v>3.3361436799199998E-3</c:v>
                </c:pt>
                <c:pt idx="566">
                  <c:v>3.33751831204E-3</c:v>
                </c:pt>
                <c:pt idx="567">
                  <c:v>3.3551589585800001E-3</c:v>
                </c:pt>
                <c:pt idx="568">
                  <c:v>3.3605808857799999E-3</c:v>
                </c:pt>
                <c:pt idx="569">
                  <c:v>3.37478495203E-3</c:v>
                </c:pt>
                <c:pt idx="570">
                  <c:v>3.3939529676000001E-3</c:v>
                </c:pt>
                <c:pt idx="571">
                  <c:v>3.39647312649E-3</c:v>
                </c:pt>
                <c:pt idx="572">
                  <c:v>3.4112881403400002E-3</c:v>
                </c:pt>
                <c:pt idx="573">
                  <c:v>3.4121281933000001E-3</c:v>
                </c:pt>
                <c:pt idx="574">
                  <c:v>3.41892475262E-3</c:v>
                </c:pt>
                <c:pt idx="575">
                  <c:v>3.43832187355E-3</c:v>
                </c:pt>
                <c:pt idx="576">
                  <c:v>3.4461112227300002E-3</c:v>
                </c:pt>
                <c:pt idx="577">
                  <c:v>3.4377872943900001E-3</c:v>
                </c:pt>
                <c:pt idx="578">
                  <c:v>3.4652792382999999E-3</c:v>
                </c:pt>
                <c:pt idx="579">
                  <c:v>3.4709302708500001E-3</c:v>
                </c:pt>
                <c:pt idx="580">
                  <c:v>3.4765815362299999E-3</c:v>
                </c:pt>
                <c:pt idx="581">
                  <c:v>3.4874253906299999E-3</c:v>
                </c:pt>
                <c:pt idx="582">
                  <c:v>3.5109464079100001E-3</c:v>
                </c:pt>
                <c:pt idx="583">
                  <c:v>3.5259141586700001E-3</c:v>
                </c:pt>
                <c:pt idx="584">
                  <c:v>3.53026716039E-3</c:v>
                </c:pt>
                <c:pt idx="585">
                  <c:v>3.5553153138599999E-3</c:v>
                </c:pt>
                <c:pt idx="586">
                  <c:v>3.56119545177E-3</c:v>
                </c:pt>
                <c:pt idx="587">
                  <c:v>3.5804398357900001E-3</c:v>
                </c:pt>
                <c:pt idx="588">
                  <c:v>3.58540355228E-3</c:v>
                </c:pt>
                <c:pt idx="589">
                  <c:v>3.6009824834799999E-3</c:v>
                </c:pt>
                <c:pt idx="590">
                  <c:v>3.61617933959E-3</c:v>
                </c:pt>
                <c:pt idx="591">
                  <c:v>3.6269470583600001E-3</c:v>
                </c:pt>
                <c:pt idx="592">
                  <c:v>3.6412274930599999E-3</c:v>
                </c:pt>
                <c:pt idx="593">
                  <c:v>3.6636027507500001E-3</c:v>
                </c:pt>
                <c:pt idx="594">
                  <c:v>3.6784179974299999E-3</c:v>
                </c:pt>
                <c:pt idx="595">
                  <c:v>3.6915529053700002E-3</c:v>
                </c:pt>
                <c:pt idx="596">
                  <c:v>3.7072843406299998E-3</c:v>
                </c:pt>
                <c:pt idx="597">
                  <c:v>3.7154555320699999E-3</c:v>
                </c:pt>
                <c:pt idx="598">
                  <c:v>3.7287434097399998E-3</c:v>
                </c:pt>
                <c:pt idx="599">
                  <c:v>3.7403511814800001E-3</c:v>
                </c:pt>
                <c:pt idx="600">
                  <c:v>3.75608261675E-3</c:v>
                </c:pt>
                <c:pt idx="601">
                  <c:v>3.7716613151100001E-3</c:v>
                </c:pt>
                <c:pt idx="602">
                  <c:v>3.7838800344599998E-3</c:v>
                </c:pt>
                <c:pt idx="603">
                  <c:v>3.7967858370399998E-3</c:v>
                </c:pt>
                <c:pt idx="604">
                  <c:v>3.8157247472599999E-3</c:v>
                </c:pt>
                <c:pt idx="605">
                  <c:v>3.82725615054E-3</c:v>
                </c:pt>
                <c:pt idx="606">
                  <c:v>3.8435221649700002E-3</c:v>
                </c:pt>
                <c:pt idx="607">
                  <c:v>3.8697922136599998E-3</c:v>
                </c:pt>
                <c:pt idx="608">
                  <c:v>3.8823925424400002E-3</c:v>
                </c:pt>
                <c:pt idx="609">
                  <c:v>3.9196596480899999E-3</c:v>
                </c:pt>
                <c:pt idx="610">
                  <c:v>3.9479914121299999E-3</c:v>
                </c:pt>
                <c:pt idx="611">
                  <c:v>3.9663193747399997E-3</c:v>
                </c:pt>
                <c:pt idx="612">
                  <c:v>3.9822035469100001E-3</c:v>
                </c:pt>
                <c:pt idx="613">
                  <c:v>4.0145828388599997E-3</c:v>
                </c:pt>
                <c:pt idx="614">
                  <c:v>4.0278704837000004E-3</c:v>
                </c:pt>
                <c:pt idx="615">
                  <c:v>4.0521551854900001E-3</c:v>
                </c:pt>
                <c:pt idx="616">
                  <c:v>4.0860618464600004E-3</c:v>
                </c:pt>
                <c:pt idx="617">
                  <c:v>4.1021751239900001E-3</c:v>
                </c:pt>
                <c:pt idx="618">
                  <c:v>4.1046189144299996E-3</c:v>
                </c:pt>
                <c:pt idx="619">
                  <c:v>4.1230996139299996E-3</c:v>
                </c:pt>
                <c:pt idx="620">
                  <c:v>4.1481480002399998E-3</c:v>
                </c:pt>
                <c:pt idx="621">
                  <c:v>4.1821310296700004E-3</c:v>
                </c:pt>
                <c:pt idx="622">
                  <c:v>4.20565158129E-3</c:v>
                </c:pt>
                <c:pt idx="623">
                  <c:v>4.25437372178E-3</c:v>
                </c:pt>
                <c:pt idx="624">
                  <c:v>4.2746104299999999E-3</c:v>
                </c:pt>
                <c:pt idx="625">
                  <c:v>4.3030953966099999E-3</c:v>
                </c:pt>
                <c:pt idx="626">
                  <c:v>4.3282960541500002E-3</c:v>
                </c:pt>
                <c:pt idx="627">
                  <c:v>4.3680830858599997E-3</c:v>
                </c:pt>
                <c:pt idx="628">
                  <c:v>4.37541445717E-3</c:v>
                </c:pt>
                <c:pt idx="629">
                  <c:v>4.4093974865999997E-3</c:v>
                </c:pt>
                <c:pt idx="630">
                  <c:v>4.4318488798999996E-3</c:v>
                </c:pt>
                <c:pt idx="631">
                  <c:v>4.4777453876999997E-3</c:v>
                </c:pt>
                <c:pt idx="632">
                  <c:v>4.5091318897899999E-3</c:v>
                </c:pt>
                <c:pt idx="633">
                  <c:v>4.5429621823099998E-3</c:v>
                </c:pt>
                <c:pt idx="634">
                  <c:v>4.58084000275E-3</c:v>
                </c:pt>
                <c:pt idx="635">
                  <c:v>4.6088662929800002E-3</c:v>
                </c:pt>
                <c:pt idx="636">
                  <c:v>4.6299435198300003E-3</c:v>
                </c:pt>
                <c:pt idx="637">
                  <c:v>4.6571302227700001E-3</c:v>
                </c:pt>
                <c:pt idx="638">
                  <c:v>4.7135646454999998E-3</c:v>
                </c:pt>
                <c:pt idx="639">
                  <c:v>4.7521297819900004E-3</c:v>
                </c:pt>
                <c:pt idx="640">
                  <c:v>4.7911531291900001E-3</c:v>
                </c:pt>
                <c:pt idx="641">
                  <c:v>4.8394165933100001E-3</c:v>
                </c:pt>
                <c:pt idx="642">
                  <c:v>4.8848548904100002E-3</c:v>
                </c:pt>
                <c:pt idx="643">
                  <c:v>4.9247941933599996E-3</c:v>
                </c:pt>
                <c:pt idx="644">
                  <c:v>4.9655740149300003E-3</c:v>
                </c:pt>
                <c:pt idx="645">
                  <c:v>5.0123864784800002E-3</c:v>
                </c:pt>
                <c:pt idx="646">
                  <c:v>5.0569847226100001E-3</c:v>
                </c:pt>
                <c:pt idx="647">
                  <c:v>5.0818799063600002E-3</c:v>
                </c:pt>
                <c:pt idx="648">
                  <c:v>5.1377802155899996E-3</c:v>
                </c:pt>
                <c:pt idx="649">
                  <c:v>5.1954369992E-3</c:v>
                </c:pt>
                <c:pt idx="650">
                  <c:v>5.2354531362699998E-3</c:v>
                </c:pt>
                <c:pt idx="651">
                  <c:v>5.2820364944600002E-3</c:v>
                </c:pt>
                <c:pt idx="652">
                  <c:v>5.3145685233199997E-3</c:v>
                </c:pt>
                <c:pt idx="653">
                  <c:v>5.3697051480400002E-3</c:v>
                </c:pt>
                <c:pt idx="654">
                  <c:v>5.4053682833899996E-3</c:v>
                </c:pt>
                <c:pt idx="655">
                  <c:v>5.4553118534400001E-3</c:v>
                </c:pt>
                <c:pt idx="656">
                  <c:v>5.5138850584600003E-3</c:v>
                </c:pt>
                <c:pt idx="657">
                  <c:v>5.5596283637000003E-3</c:v>
                </c:pt>
                <c:pt idx="658">
                  <c:v>5.61384856701E-3</c:v>
                </c:pt>
                <c:pt idx="659">
                  <c:v>5.6433258578200002E-3</c:v>
                </c:pt>
                <c:pt idx="660">
                  <c:v>5.7174777612099999E-3</c:v>
                </c:pt>
                <c:pt idx="661">
                  <c:v>5.7703233323999998E-3</c:v>
                </c:pt>
                <c:pt idx="662">
                  <c:v>5.8075902052200003E-3</c:v>
                </c:pt>
                <c:pt idx="663">
                  <c:v>5.8685308322299996E-3</c:v>
                </c:pt>
                <c:pt idx="664">
                  <c:v>5.9316856786599996E-3</c:v>
                </c:pt>
                <c:pt idx="665">
                  <c:v>5.9832329861800003E-3</c:v>
                </c:pt>
                <c:pt idx="666">
                  <c:v>6.0318019241100002E-3</c:v>
                </c:pt>
                <c:pt idx="667">
                  <c:v>6.0699852183500004E-3</c:v>
                </c:pt>
                <c:pt idx="668">
                  <c:v>6.1373403295900001E-3</c:v>
                </c:pt>
                <c:pt idx="669">
                  <c:v>6.1878948472399997E-3</c:v>
                </c:pt>
                <c:pt idx="670">
                  <c:v>6.2350132502600004E-3</c:v>
                </c:pt>
                <c:pt idx="671">
                  <c:v>6.2894625589300004E-3</c:v>
                </c:pt>
                <c:pt idx="672">
                  <c:v>6.35269377381E-3</c:v>
                </c:pt>
                <c:pt idx="673">
                  <c:v>6.40080450103E-3</c:v>
                </c:pt>
                <c:pt idx="674">
                  <c:v>6.4602941274600001E-3</c:v>
                </c:pt>
                <c:pt idx="675">
                  <c:v>6.5189432352799996E-3</c:v>
                </c:pt>
                <c:pt idx="676">
                  <c:v>6.5747671760600004E-3</c:v>
                </c:pt>
                <c:pt idx="677">
                  <c:v>6.6179907880699997E-3</c:v>
                </c:pt>
                <c:pt idx="678">
                  <c:v>6.6921426914600003E-3</c:v>
                </c:pt>
                <c:pt idx="679">
                  <c:v>6.7497990094099996E-3</c:v>
                </c:pt>
                <c:pt idx="680">
                  <c:v>6.8134889006600001E-3</c:v>
                </c:pt>
                <c:pt idx="681">
                  <c:v>6.8562538363000003E-3</c:v>
                </c:pt>
                <c:pt idx="682">
                  <c:v>6.9128414615999998E-3</c:v>
                </c:pt>
                <c:pt idx="683">
                  <c:v>6.9919573143099999E-3</c:v>
                </c:pt>
                <c:pt idx="684">
                  <c:v>7.0533556863699998E-3</c:v>
                </c:pt>
                <c:pt idx="685">
                  <c:v>7.1251401677699996E-3</c:v>
                </c:pt>
                <c:pt idx="686">
                  <c:v>7.1654617786400003E-3</c:v>
                </c:pt>
                <c:pt idx="687">
                  <c:v>7.2341151535500001E-3</c:v>
                </c:pt>
                <c:pt idx="688">
                  <c:v>7.3122377507399998E-3</c:v>
                </c:pt>
                <c:pt idx="689">
                  <c:v>7.3729492723899996E-3</c:v>
                </c:pt>
                <c:pt idx="690">
                  <c:v>7.4568758718699998E-3</c:v>
                </c:pt>
                <c:pt idx="691">
                  <c:v>7.5191906653299997E-3</c:v>
                </c:pt>
                <c:pt idx="692">
                  <c:v>7.5803603977000001E-3</c:v>
                </c:pt>
                <c:pt idx="693">
                  <c:v>7.65298493207E-3</c:v>
                </c:pt>
                <c:pt idx="694">
                  <c:v>7.7109471894800004E-3</c:v>
                </c:pt>
                <c:pt idx="695">
                  <c:v>7.7754002995799997E-3</c:v>
                </c:pt>
                <c:pt idx="696">
                  <c:v>7.8536756336699994E-3</c:v>
                </c:pt>
                <c:pt idx="697">
                  <c:v>7.9236272722499994E-3</c:v>
                </c:pt>
                <c:pt idx="698">
                  <c:v>7.9771606251600007E-3</c:v>
                </c:pt>
                <c:pt idx="699">
                  <c:v>8.05360358208E-3</c:v>
                </c:pt>
                <c:pt idx="700">
                  <c:v>8.1244707107500005E-3</c:v>
                </c:pt>
                <c:pt idx="701">
                  <c:v>8.18831380457E-3</c:v>
                </c:pt>
                <c:pt idx="702">
                  <c:v>8.2516213878999992E-3</c:v>
                </c:pt>
                <c:pt idx="703">
                  <c:v>8.3221076056400004E-3</c:v>
                </c:pt>
                <c:pt idx="704">
                  <c:v>8.4088593721400005E-3</c:v>
                </c:pt>
                <c:pt idx="705">
                  <c:v>8.4701823070600004E-3</c:v>
                </c:pt>
                <c:pt idx="706">
                  <c:v>8.5295950993900006E-3</c:v>
                </c:pt>
                <c:pt idx="707">
                  <c:v>8.6105437949300003E-3</c:v>
                </c:pt>
                <c:pt idx="708">
                  <c:v>8.6767533793999999E-3</c:v>
                </c:pt>
                <c:pt idx="709">
                  <c:v>8.7483087554599999E-3</c:v>
                </c:pt>
                <c:pt idx="710">
                  <c:v>8.8084088638399997E-3</c:v>
                </c:pt>
                <c:pt idx="711">
                  <c:v>8.88172071427E-3</c:v>
                </c:pt>
                <c:pt idx="712">
                  <c:v>8.9489230886100005E-3</c:v>
                </c:pt>
                <c:pt idx="713">
                  <c:v>9.0068085119100003E-3</c:v>
                </c:pt>
                <c:pt idx="714">
                  <c:v>9.0835569426400004E-3</c:v>
                </c:pt>
                <c:pt idx="715">
                  <c:v>9.1457189992100001E-3</c:v>
                </c:pt>
                <c:pt idx="716">
                  <c:v>9.2211691662700008E-3</c:v>
                </c:pt>
                <c:pt idx="717">
                  <c:v>9.2869969084900007E-3</c:v>
                </c:pt>
                <c:pt idx="718">
                  <c:v>9.3527482822500004E-3</c:v>
                </c:pt>
                <c:pt idx="719">
                  <c:v>9.4218607991899996E-3</c:v>
                </c:pt>
                <c:pt idx="720">
                  <c:v>9.4862375408399993E-3</c:v>
                </c:pt>
                <c:pt idx="721">
                  <c:v>9.5621459186099999E-3</c:v>
                </c:pt>
                <c:pt idx="722">
                  <c:v>9.6298065036499996E-3</c:v>
                </c:pt>
                <c:pt idx="723">
                  <c:v>9.7052557393900001E-3</c:v>
                </c:pt>
                <c:pt idx="724">
                  <c:v>9.7735272720499995E-3</c:v>
                </c:pt>
                <c:pt idx="725">
                  <c:v>9.8603563383199994E-3</c:v>
                </c:pt>
                <c:pt idx="726">
                  <c:v>9.9261840805399994E-3</c:v>
                </c:pt>
                <c:pt idx="727">
                  <c:v>9.99751035124E-3</c:v>
                </c:pt>
                <c:pt idx="728">
                  <c:v>1.0065858252300001E-2</c:v>
                </c:pt>
                <c:pt idx="729">
                  <c:v>1.0145050473500001E-2</c:v>
                </c:pt>
                <c:pt idx="730">
                  <c:v>1.0216376744199999E-2</c:v>
                </c:pt>
                <c:pt idx="731">
                  <c:v>1.0270291008100001E-2</c:v>
                </c:pt>
                <c:pt idx="732">
                  <c:v>1.0354981757699999E-2</c:v>
                </c:pt>
                <c:pt idx="733">
                  <c:v>1.04231005535E-2</c:v>
                </c:pt>
                <c:pt idx="734">
                  <c:v>1.0488622821900001E-2</c:v>
                </c:pt>
                <c:pt idx="735">
                  <c:v>1.0566211305600001E-2</c:v>
                </c:pt>
                <c:pt idx="736">
                  <c:v>1.06297479942E-2</c:v>
                </c:pt>
                <c:pt idx="737">
                  <c:v>1.0726198554E-2</c:v>
                </c:pt>
                <c:pt idx="738">
                  <c:v>1.07769826427E-2</c:v>
                </c:pt>
                <c:pt idx="739">
                  <c:v>1.08534255996E-2</c:v>
                </c:pt>
                <c:pt idx="740">
                  <c:v>1.09487306327E-2</c:v>
                </c:pt>
                <c:pt idx="741">
                  <c:v>1.1018224060499999E-2</c:v>
                </c:pt>
                <c:pt idx="742">
                  <c:v>1.10917650163E-2</c:v>
                </c:pt>
                <c:pt idx="743">
                  <c:v>1.11553780735E-2</c:v>
                </c:pt>
                <c:pt idx="744">
                  <c:v>1.1230904609E-2</c:v>
                </c:pt>
                <c:pt idx="745">
                  <c:v>1.1285353452E-2</c:v>
                </c:pt>
                <c:pt idx="746">
                  <c:v>1.13783683628E-2</c:v>
                </c:pt>
                <c:pt idx="747">
                  <c:v>1.1444425210400001E-2</c:v>
                </c:pt>
                <c:pt idx="748">
                  <c:v>1.1532780714300001E-2</c:v>
                </c:pt>
                <c:pt idx="749">
                  <c:v>1.1606245301699999E-2</c:v>
                </c:pt>
                <c:pt idx="750">
                  <c:v>1.16850556806E-2</c:v>
                </c:pt>
                <c:pt idx="751">
                  <c:v>1.1753632687E-2</c:v>
                </c:pt>
                <c:pt idx="752">
                  <c:v>1.1833283118899999E-2</c:v>
                </c:pt>
                <c:pt idx="753">
                  <c:v>1.1896972544499999E-2</c:v>
                </c:pt>
                <c:pt idx="754">
                  <c:v>1.19784558192E-2</c:v>
                </c:pt>
                <c:pt idx="755">
                  <c:v>1.20539823547E-2</c:v>
                </c:pt>
                <c:pt idx="756">
                  <c:v>1.2125460431000001E-2</c:v>
                </c:pt>
                <c:pt idx="757">
                  <c:v>1.2198772281400001E-2</c:v>
                </c:pt>
                <c:pt idx="758">
                  <c:v>1.22662801296E-2</c:v>
                </c:pt>
                <c:pt idx="759">
                  <c:v>1.2338064611E-2</c:v>
                </c:pt>
                <c:pt idx="760">
                  <c:v>1.24159585685E-2</c:v>
                </c:pt>
                <c:pt idx="761">
                  <c:v>1.2475829571499999E-2</c:v>
                </c:pt>
                <c:pt idx="762">
                  <c:v>1.25536471605E-2</c:v>
                </c:pt>
                <c:pt idx="763">
                  <c:v>1.2619322165799999E-2</c:v>
                </c:pt>
                <c:pt idx="764">
                  <c:v>1.26995071769E-2</c:v>
                </c:pt>
                <c:pt idx="765">
                  <c:v>1.27751100808E-2</c:v>
                </c:pt>
                <c:pt idx="766">
                  <c:v>1.28575861454E-2</c:v>
                </c:pt>
                <c:pt idx="767">
                  <c:v>1.2925781309599999E-2</c:v>
                </c:pt>
                <c:pt idx="768">
                  <c:v>1.29976421595E-2</c:v>
                </c:pt>
                <c:pt idx="769">
                  <c:v>1.3073244132100001E-2</c:v>
                </c:pt>
                <c:pt idx="770">
                  <c:v>1.3169619254799999E-2</c:v>
                </c:pt>
                <c:pt idx="771">
                  <c:v>1.32183404639E-2</c:v>
                </c:pt>
                <c:pt idx="772">
                  <c:v>1.32897431031E-2</c:v>
                </c:pt>
                <c:pt idx="773">
                  <c:v>1.33677897975E-2</c:v>
                </c:pt>
                <c:pt idx="774">
                  <c:v>1.34394979104E-2</c:v>
                </c:pt>
                <c:pt idx="775">
                  <c:v>1.3520981185099999E-2</c:v>
                </c:pt>
                <c:pt idx="776">
                  <c:v>1.3604983687400001E-2</c:v>
                </c:pt>
                <c:pt idx="777">
                  <c:v>1.3677073642600001E-2</c:v>
                </c:pt>
                <c:pt idx="778">
                  <c:v>1.3764208182699999E-2</c:v>
                </c:pt>
                <c:pt idx="779">
                  <c:v>1.3833777978999999E-2</c:v>
                </c:pt>
                <c:pt idx="780">
                  <c:v>1.39109846205E-2</c:v>
                </c:pt>
                <c:pt idx="781">
                  <c:v>1.39730703086E-2</c:v>
                </c:pt>
                <c:pt idx="782">
                  <c:v>1.40492841601E-2</c:v>
                </c:pt>
                <c:pt idx="783">
                  <c:v>1.4122977852800001E-2</c:v>
                </c:pt>
                <c:pt idx="784">
                  <c:v>1.42043838277E-2</c:v>
                </c:pt>
                <c:pt idx="785">
                  <c:v>1.42786120996E-2</c:v>
                </c:pt>
                <c:pt idx="786">
                  <c:v>1.43490983173E-2</c:v>
                </c:pt>
                <c:pt idx="787">
                  <c:v>1.4432108961000001E-2</c:v>
                </c:pt>
                <c:pt idx="788">
                  <c:v>1.4504809863900001E-2</c:v>
                </c:pt>
                <c:pt idx="789">
                  <c:v>1.45870558918E-2</c:v>
                </c:pt>
                <c:pt idx="790">
                  <c:v>1.4652807265500001E-2</c:v>
                </c:pt>
                <c:pt idx="791">
                  <c:v>1.47342905402E-2</c:v>
                </c:pt>
                <c:pt idx="792">
                  <c:v>1.4814857393500001E-2</c:v>
                </c:pt>
                <c:pt idx="793">
                  <c:v>1.4887481927899999E-2</c:v>
                </c:pt>
                <c:pt idx="794">
                  <c:v>1.49703389034E-2</c:v>
                </c:pt>
                <c:pt idx="795">
                  <c:v>1.50381522253E-2</c:v>
                </c:pt>
                <c:pt idx="796">
                  <c:v>1.51037517935E-2</c:v>
                </c:pt>
                <c:pt idx="797">
                  <c:v>1.51899689808E-2</c:v>
                </c:pt>
                <c:pt idx="798">
                  <c:v>1.52645027265E-2</c:v>
                </c:pt>
                <c:pt idx="799">
                  <c:v>1.53359817341E-2</c:v>
                </c:pt>
                <c:pt idx="800">
                  <c:v>1.5413264744E-2</c:v>
                </c:pt>
                <c:pt idx="801">
                  <c:v>1.54807725921E-2</c:v>
                </c:pt>
                <c:pt idx="802">
                  <c:v>1.55520988628E-2</c:v>
                </c:pt>
                <c:pt idx="803">
                  <c:v>1.5627395361699999E-2</c:v>
                </c:pt>
                <c:pt idx="804">
                  <c:v>1.5695819631200002E-2</c:v>
                </c:pt>
                <c:pt idx="805">
                  <c:v>1.5780892223100002E-2</c:v>
                </c:pt>
                <c:pt idx="806">
                  <c:v>1.5880703926100002E-2</c:v>
                </c:pt>
                <c:pt idx="807">
                  <c:v>1.5931639820299999E-2</c:v>
                </c:pt>
                <c:pt idx="808">
                  <c:v>1.6005791723700001E-2</c:v>
                </c:pt>
                <c:pt idx="809">
                  <c:v>1.60923153162E-2</c:v>
                </c:pt>
                <c:pt idx="810">
                  <c:v>1.6159059479800002E-2</c:v>
                </c:pt>
                <c:pt idx="811">
                  <c:v>1.6219388693600002E-2</c:v>
                </c:pt>
                <c:pt idx="812">
                  <c:v>1.6306294128300002E-2</c:v>
                </c:pt>
                <c:pt idx="813">
                  <c:v>1.63879301399E-2</c:v>
                </c:pt>
                <c:pt idx="814">
                  <c:v>1.6454827040400001E-2</c:v>
                </c:pt>
                <c:pt idx="815">
                  <c:v>1.6535239294200001E-2</c:v>
                </c:pt>
                <c:pt idx="816">
                  <c:v>1.6608627513100001E-2</c:v>
                </c:pt>
                <c:pt idx="817">
                  <c:v>1.6680411994499999E-2</c:v>
                </c:pt>
                <c:pt idx="818">
                  <c:v>1.6760520636999999E-2</c:v>
                </c:pt>
                <c:pt idx="819">
                  <c:v>1.6840171068900001E-2</c:v>
                </c:pt>
                <c:pt idx="820">
                  <c:v>1.69124901295E-2</c:v>
                </c:pt>
                <c:pt idx="821">
                  <c:v>1.6978470608599999E-2</c:v>
                </c:pt>
                <c:pt idx="822">
                  <c:v>1.7062321305299999E-2</c:v>
                </c:pt>
                <c:pt idx="823">
                  <c:v>1.7142124474000001E-2</c:v>
                </c:pt>
                <c:pt idx="824">
                  <c:v>1.7209097743000001E-2</c:v>
                </c:pt>
                <c:pt idx="825">
                  <c:v>1.7292184755199998E-2</c:v>
                </c:pt>
                <c:pt idx="826">
                  <c:v>1.7368474975199999E-2</c:v>
                </c:pt>
                <c:pt idx="827">
                  <c:v>1.7436899244799998E-2</c:v>
                </c:pt>
                <c:pt idx="828">
                  <c:v>1.75093710423E-2</c:v>
                </c:pt>
                <c:pt idx="829">
                  <c:v>1.7585583031199999E-2</c:v>
                </c:pt>
                <c:pt idx="830">
                  <c:v>1.7663247883299999E-2</c:v>
                </c:pt>
                <c:pt idx="831">
                  <c:v>1.7732894048099999E-2</c:v>
                </c:pt>
                <c:pt idx="832">
                  <c:v>1.78035330027E-2</c:v>
                </c:pt>
                <c:pt idx="833">
                  <c:v>1.7866687849200001E-2</c:v>
                </c:pt>
                <c:pt idx="834">
                  <c:v>1.7961611971300001E-2</c:v>
                </c:pt>
                <c:pt idx="835">
                  <c:v>1.8034007400299999E-2</c:v>
                </c:pt>
                <c:pt idx="836">
                  <c:v>1.8114268779800002E-2</c:v>
                </c:pt>
                <c:pt idx="837">
                  <c:v>1.81939955801E-2</c:v>
                </c:pt>
                <c:pt idx="838">
                  <c:v>1.8265780061499998E-2</c:v>
                </c:pt>
                <c:pt idx="839">
                  <c:v>1.83369535953E-2</c:v>
                </c:pt>
                <c:pt idx="840">
                  <c:v>1.8410647288000001E-2</c:v>
                </c:pt>
                <c:pt idx="841">
                  <c:v>1.8488235771700001E-2</c:v>
                </c:pt>
                <c:pt idx="842">
                  <c:v>1.85550563037E-2</c:v>
                </c:pt>
                <c:pt idx="843">
                  <c:v>1.8632110208299999E-2</c:v>
                </c:pt>
                <c:pt idx="844">
                  <c:v>1.87045037746E-2</c:v>
                </c:pt>
                <c:pt idx="845">
                  <c:v>1.8789041787399999E-2</c:v>
                </c:pt>
                <c:pt idx="846">
                  <c:v>1.88564732671E-2</c:v>
                </c:pt>
                <c:pt idx="847">
                  <c:v>1.8939865753099999E-2</c:v>
                </c:pt>
                <c:pt idx="848">
                  <c:v>1.9020203501000001E-2</c:v>
                </c:pt>
                <c:pt idx="849">
                  <c:v>1.9089773297300001E-2</c:v>
                </c:pt>
                <c:pt idx="850">
                  <c:v>1.9151782616999999E-2</c:v>
                </c:pt>
                <c:pt idx="851">
                  <c:v>1.9230745732800002E-2</c:v>
                </c:pt>
                <c:pt idx="852">
                  <c:v>1.9322615116800002E-2</c:v>
                </c:pt>
                <c:pt idx="853">
                  <c:v>1.93782094866E-2</c:v>
                </c:pt>
                <c:pt idx="854">
                  <c:v>1.9468704238500001E-2</c:v>
                </c:pt>
                <c:pt idx="855">
                  <c:v>1.9540030509200002E-2</c:v>
                </c:pt>
                <c:pt idx="856">
                  <c:v>1.9602650776499999E-2</c:v>
                </c:pt>
                <c:pt idx="857">
                  <c:v>1.9692456349699999E-2</c:v>
                </c:pt>
                <c:pt idx="858">
                  <c:v>1.9764393567999999E-2</c:v>
                </c:pt>
                <c:pt idx="859">
                  <c:v>1.98362544179E-2</c:v>
                </c:pt>
                <c:pt idx="860">
                  <c:v>1.9930491223900001E-2</c:v>
                </c:pt>
                <c:pt idx="861">
                  <c:v>2.00366415083E-2</c:v>
                </c:pt>
                <c:pt idx="862">
                  <c:v>2.0065354183300001E-2</c:v>
                </c:pt>
                <c:pt idx="863">
                  <c:v>2.01511904597E-2</c:v>
                </c:pt>
                <c:pt idx="864">
                  <c:v>2.0237255841500001E-2</c:v>
                </c:pt>
                <c:pt idx="865">
                  <c:v>2.0306138321800001E-2</c:v>
                </c:pt>
                <c:pt idx="866">
                  <c:v>2.03802138567E-2</c:v>
                </c:pt>
                <c:pt idx="867">
                  <c:v>2.04418413341E-2</c:v>
                </c:pt>
                <c:pt idx="868">
                  <c:v>2.0528517663500001E-2</c:v>
                </c:pt>
                <c:pt idx="869">
                  <c:v>2.0602973178E-2</c:v>
                </c:pt>
                <c:pt idx="870">
                  <c:v>2.0664067938900001E-2</c:v>
                </c:pt>
                <c:pt idx="871">
                  <c:v>2.0746007561699999E-2</c:v>
                </c:pt>
                <c:pt idx="872">
                  <c:v>2.0823748782299999E-2</c:v>
                </c:pt>
                <c:pt idx="873">
                  <c:v>2.0887361839400001E-2</c:v>
                </c:pt>
                <c:pt idx="874">
                  <c:v>2.0953647792299999E-2</c:v>
                </c:pt>
                <c:pt idx="875">
                  <c:v>2.1018713712700001E-2</c:v>
                </c:pt>
                <c:pt idx="876">
                  <c:v>2.1087748929900001E-2</c:v>
                </c:pt>
                <c:pt idx="877">
                  <c:v>2.1158387884499998E-2</c:v>
                </c:pt>
                <c:pt idx="878">
                  <c:v>2.12307069451E-2</c:v>
                </c:pt>
                <c:pt idx="879">
                  <c:v>2.13142503053E-2</c:v>
                </c:pt>
                <c:pt idx="880">
                  <c:v>2.13882494718E-2</c:v>
                </c:pt>
                <c:pt idx="881">
                  <c:v>2.14602630585E-2</c:v>
                </c:pt>
                <c:pt idx="882">
                  <c:v>2.15322766453E-2</c:v>
                </c:pt>
                <c:pt idx="883">
                  <c:v>2.1600853651799999E-2</c:v>
                </c:pt>
                <c:pt idx="884">
                  <c:v>2.16678269207E-2</c:v>
                </c:pt>
                <c:pt idx="885">
                  <c:v>2.1750226616900001E-2</c:v>
                </c:pt>
                <c:pt idx="886">
                  <c:v>2.1827127784500001E-2</c:v>
                </c:pt>
                <c:pt idx="887">
                  <c:v>2.18839440495E-2</c:v>
                </c:pt>
                <c:pt idx="888">
                  <c:v>2.1965580061099998E-2</c:v>
                </c:pt>
                <c:pt idx="889">
                  <c:v>2.2042404860299999E-2</c:v>
                </c:pt>
                <c:pt idx="890">
                  <c:v>2.2113502025600001E-2</c:v>
                </c:pt>
                <c:pt idx="891">
                  <c:v>2.2192388773000001E-2</c:v>
                </c:pt>
                <c:pt idx="892">
                  <c:v>2.2260507568699999E-2</c:v>
                </c:pt>
                <c:pt idx="893">
                  <c:v>2.2340845316600001E-2</c:v>
                </c:pt>
                <c:pt idx="894">
                  <c:v>2.24031601101E-2</c:v>
                </c:pt>
                <c:pt idx="895">
                  <c:v>2.2492203861499999E-2</c:v>
                </c:pt>
                <c:pt idx="896">
                  <c:v>2.2564902901600001E-2</c:v>
                </c:pt>
                <c:pt idx="897">
                  <c:v>2.2645011544200001E-2</c:v>
                </c:pt>
                <c:pt idx="898">
                  <c:v>2.2725654766000001E-2</c:v>
                </c:pt>
                <c:pt idx="899">
                  <c:v>2.28003412485E-2</c:v>
                </c:pt>
                <c:pt idx="900">
                  <c:v>2.2874569520400002E-2</c:v>
                </c:pt>
                <c:pt idx="901">
                  <c:v>2.29612458497E-2</c:v>
                </c:pt>
                <c:pt idx="902">
                  <c:v>2.3030586540700001E-2</c:v>
                </c:pt>
                <c:pt idx="903">
                  <c:v>2.30954214931E-2</c:v>
                </c:pt>
                <c:pt idx="904">
                  <c:v>2.3170184344099998E-2</c:v>
                </c:pt>
                <c:pt idx="905">
                  <c:v>2.3243496194499998E-2</c:v>
                </c:pt>
                <c:pt idx="906">
                  <c:v>2.3328721523300001E-2</c:v>
                </c:pt>
                <c:pt idx="907">
                  <c:v>2.34046299011E-2</c:v>
                </c:pt>
                <c:pt idx="908">
                  <c:v>2.3469541221899998E-2</c:v>
                </c:pt>
                <c:pt idx="909">
                  <c:v>2.3542471230000001E-2</c:v>
                </c:pt>
                <c:pt idx="910">
                  <c:v>2.3635789752000001E-2</c:v>
                </c:pt>
                <c:pt idx="911">
                  <c:v>2.3696195334200001E-2</c:v>
                </c:pt>
                <c:pt idx="912">
                  <c:v>2.3775616660700001E-2</c:v>
                </c:pt>
                <c:pt idx="913">
                  <c:v>2.3848623037299999E-2</c:v>
                </c:pt>
                <c:pt idx="914">
                  <c:v>2.3920942097900001E-2</c:v>
                </c:pt>
                <c:pt idx="915">
                  <c:v>2.3992726579299999E-2</c:v>
                </c:pt>
                <c:pt idx="916">
                  <c:v>2.4057485163199999E-2</c:v>
                </c:pt>
                <c:pt idx="917">
                  <c:v>2.4134997278499999E-2</c:v>
                </c:pt>
                <c:pt idx="918">
                  <c:v>2.42013595998E-2</c:v>
                </c:pt>
                <c:pt idx="919">
                  <c:v>2.4271845817599998E-2</c:v>
                </c:pt>
                <c:pt idx="920">
                  <c:v>2.4327898398000002E-2</c:v>
                </c:pt>
                <c:pt idx="921">
                  <c:v>2.4411749094700001E-2</c:v>
                </c:pt>
                <c:pt idx="922">
                  <c:v>2.4477729573800001E-2</c:v>
                </c:pt>
                <c:pt idx="923">
                  <c:v>2.4544855579700001E-2</c:v>
                </c:pt>
                <c:pt idx="924">
                  <c:v>2.4618625640900001E-2</c:v>
                </c:pt>
                <c:pt idx="925">
                  <c:v>2.46939994395E-2</c:v>
                </c:pt>
                <c:pt idx="926">
                  <c:v>2.4765172973300002E-2</c:v>
                </c:pt>
                <c:pt idx="927">
                  <c:v>2.48394012451E-2</c:v>
                </c:pt>
                <c:pt idx="928">
                  <c:v>2.4911949411000001E-2</c:v>
                </c:pt>
                <c:pt idx="929">
                  <c:v>2.4990683421500001E-2</c:v>
                </c:pt>
                <c:pt idx="930">
                  <c:v>2.5058420375000001E-2</c:v>
                </c:pt>
                <c:pt idx="931">
                  <c:v>2.5127455592200001E-2</c:v>
                </c:pt>
                <c:pt idx="932">
                  <c:v>2.5207182392499999E-2</c:v>
                </c:pt>
                <c:pt idx="933">
                  <c:v>2.52655260265E-2</c:v>
                </c:pt>
                <c:pt idx="934">
                  <c:v>2.5358311832000002E-2</c:v>
                </c:pt>
                <c:pt idx="935">
                  <c:v>2.5424292311100001E-2</c:v>
                </c:pt>
                <c:pt idx="936">
                  <c:v>2.54768319428E-2</c:v>
                </c:pt>
                <c:pt idx="937">
                  <c:v>2.5561599060900001E-2</c:v>
                </c:pt>
                <c:pt idx="938">
                  <c:v>2.5630481541200002E-2</c:v>
                </c:pt>
                <c:pt idx="939">
                  <c:v>2.5701655075E-2</c:v>
                </c:pt>
                <c:pt idx="940">
                  <c:v>2.5791920721500002E-2</c:v>
                </c:pt>
                <c:pt idx="941">
                  <c:v>2.5859199464300001E-2</c:v>
                </c:pt>
                <c:pt idx="942">
                  <c:v>2.59331222624E-2</c:v>
                </c:pt>
                <c:pt idx="943">
                  <c:v>2.5996964424800002E-2</c:v>
                </c:pt>
                <c:pt idx="944">
                  <c:v>2.6067832484800001E-2</c:v>
                </c:pt>
                <c:pt idx="945">
                  <c:v>2.6134271174700002E-2</c:v>
                </c:pt>
                <c:pt idx="946">
                  <c:v>2.6215752586699999E-2</c:v>
                </c:pt>
                <c:pt idx="947">
                  <c:v>2.6283262297499999E-2</c:v>
                </c:pt>
                <c:pt idx="948">
                  <c:v>2.6367034763100001E-2</c:v>
                </c:pt>
                <c:pt idx="949">
                  <c:v>2.6435840874899998E-2</c:v>
                </c:pt>
                <c:pt idx="950">
                  <c:v>2.6507090777199999E-2</c:v>
                </c:pt>
                <c:pt idx="951">
                  <c:v>2.65865121037E-2</c:v>
                </c:pt>
                <c:pt idx="952">
                  <c:v>2.66678426415E-2</c:v>
                </c:pt>
                <c:pt idx="953">
                  <c:v>2.6730233803399998E-2</c:v>
                </c:pt>
                <c:pt idx="954">
                  <c:v>2.6805989444299998E-2</c:v>
                </c:pt>
                <c:pt idx="955">
                  <c:v>2.6878919452400001E-2</c:v>
                </c:pt>
                <c:pt idx="956">
                  <c:v>2.69448999316E-2</c:v>
                </c:pt>
                <c:pt idx="957">
                  <c:v>2.70354710519E-2</c:v>
                </c:pt>
                <c:pt idx="958">
                  <c:v>2.7093814685900001E-2</c:v>
                </c:pt>
                <c:pt idx="959">
                  <c:v>2.71641481668E-2</c:v>
                </c:pt>
                <c:pt idx="960">
                  <c:v>2.7232801541699998E-2</c:v>
                </c:pt>
                <c:pt idx="961">
                  <c:v>2.7303440496299999E-2</c:v>
                </c:pt>
                <c:pt idx="962">
                  <c:v>2.7379272505599999E-2</c:v>
                </c:pt>
                <c:pt idx="963">
                  <c:v>2.7443267404999999E-2</c:v>
                </c:pt>
                <c:pt idx="964">
                  <c:v>2.7516502886999999E-2</c:v>
                </c:pt>
                <c:pt idx="965">
                  <c:v>2.7592029422500001E-2</c:v>
                </c:pt>
                <c:pt idx="966">
                  <c:v>2.7672672644300001E-2</c:v>
                </c:pt>
                <c:pt idx="967">
                  <c:v>2.7740180492399999E-2</c:v>
                </c:pt>
                <c:pt idx="968">
                  <c:v>2.7806313708400001E-2</c:v>
                </c:pt>
                <c:pt idx="969">
                  <c:v>2.7865115553099999E-2</c:v>
                </c:pt>
                <c:pt idx="970">
                  <c:v>2.7938656508900001E-2</c:v>
                </c:pt>
                <c:pt idx="971">
                  <c:v>2.8007386252299999E-2</c:v>
                </c:pt>
                <c:pt idx="972">
                  <c:v>2.8089633211500001E-2</c:v>
                </c:pt>
                <c:pt idx="973">
                  <c:v>2.8187992051200001E-2</c:v>
                </c:pt>
                <c:pt idx="974">
                  <c:v>2.82456502318E-2</c:v>
                </c:pt>
                <c:pt idx="975">
                  <c:v>2.8313158080000001E-2</c:v>
                </c:pt>
                <c:pt idx="976">
                  <c:v>2.83931884915E-2</c:v>
                </c:pt>
                <c:pt idx="977">
                  <c:v>2.8459781780800001E-2</c:v>
                </c:pt>
                <c:pt idx="978">
                  <c:v>2.85301152617E-2</c:v>
                </c:pt>
                <c:pt idx="979">
                  <c:v>2.8598234057400002E-2</c:v>
                </c:pt>
                <c:pt idx="980">
                  <c:v>2.8671467676800001E-2</c:v>
                </c:pt>
                <c:pt idx="981">
                  <c:v>2.8754860162699999E-2</c:v>
                </c:pt>
                <c:pt idx="982">
                  <c:v>2.8829546645299998E-2</c:v>
                </c:pt>
                <c:pt idx="983">
                  <c:v>2.8908586129500001E-2</c:v>
                </c:pt>
                <c:pt idx="984">
                  <c:v>2.89757885039E-2</c:v>
                </c:pt>
                <c:pt idx="985">
                  <c:v>2.90498640388E-2</c:v>
                </c:pt>
                <c:pt idx="986">
                  <c:v>2.91218012571E-2</c:v>
                </c:pt>
                <c:pt idx="987">
                  <c:v>2.92019098997E-2</c:v>
                </c:pt>
                <c:pt idx="988">
                  <c:v>2.92622391135E-2</c:v>
                </c:pt>
                <c:pt idx="989">
                  <c:v>2.93398275971E-2</c:v>
                </c:pt>
                <c:pt idx="990">
                  <c:v>2.9407411813700001E-2</c:v>
                </c:pt>
                <c:pt idx="991">
                  <c:v>2.9470719397100002E-2</c:v>
                </c:pt>
                <c:pt idx="992">
                  <c:v>2.9555104672899998E-2</c:v>
                </c:pt>
                <c:pt idx="993">
                  <c:v>2.9630936682200001E-2</c:v>
                </c:pt>
                <c:pt idx="994">
                  <c:v>2.9693633317899999E-2</c:v>
                </c:pt>
                <c:pt idx="995">
                  <c:v>2.9770839959400001E-2</c:v>
                </c:pt>
                <c:pt idx="996">
                  <c:v>2.9848733916899999E-2</c:v>
                </c:pt>
                <c:pt idx="997">
                  <c:v>2.99244131893E-2</c:v>
                </c:pt>
                <c:pt idx="998">
                  <c:v>2.999573946E-2</c:v>
                </c:pt>
                <c:pt idx="999">
                  <c:v>3.00560686737E-2</c:v>
                </c:pt>
                <c:pt idx="1000">
                  <c:v>3.0135413631800001E-2</c:v>
                </c:pt>
                <c:pt idx="1001">
                  <c:v>3.0203150585300001E-2</c:v>
                </c:pt>
                <c:pt idx="1002">
                  <c:v>3.02759278566E-2</c:v>
                </c:pt>
                <c:pt idx="1003">
                  <c:v>3.0341984704099999E-2</c:v>
                </c:pt>
                <c:pt idx="1004">
                  <c:v>3.0414991080800001E-2</c:v>
                </c:pt>
                <c:pt idx="1005">
                  <c:v>3.0488379299600001E-2</c:v>
                </c:pt>
                <c:pt idx="1006">
                  <c:v>3.0557872727500001E-2</c:v>
                </c:pt>
                <c:pt idx="1007">
                  <c:v>3.06332465261E-2</c:v>
                </c:pt>
                <c:pt idx="1008">
                  <c:v>3.0699532479000001E-2</c:v>
                </c:pt>
                <c:pt idx="1009">
                  <c:v>3.07794865221E-2</c:v>
                </c:pt>
                <c:pt idx="1010">
                  <c:v>3.0844781547800001E-2</c:v>
                </c:pt>
                <c:pt idx="1011">
                  <c:v>3.0925422906900001E-2</c:v>
                </c:pt>
                <c:pt idx="1012">
                  <c:v>3.0989952385400001E-2</c:v>
                </c:pt>
                <c:pt idx="1013">
                  <c:v>3.10457013547E-2</c:v>
                </c:pt>
                <c:pt idx="1014">
                  <c:v>3.1127870082900001E-2</c:v>
                </c:pt>
                <c:pt idx="1015">
                  <c:v>3.1189499422899999E-2</c:v>
                </c:pt>
                <c:pt idx="1016">
                  <c:v>3.1268995255200001E-2</c:v>
                </c:pt>
                <c:pt idx="1017">
                  <c:v>3.1340476125499998E-2</c:v>
                </c:pt>
                <c:pt idx="1018">
                  <c:v>3.1405538320499998E-2</c:v>
                </c:pt>
                <c:pt idx="1019">
                  <c:v>3.1484503299000002E-2</c:v>
                </c:pt>
                <c:pt idx="1020">
                  <c:v>3.15600298345E-2</c:v>
                </c:pt>
                <c:pt idx="1021">
                  <c:v>3.1634867191300001E-2</c:v>
                </c:pt>
                <c:pt idx="1022">
                  <c:v>3.1694050878299997E-2</c:v>
                </c:pt>
                <c:pt idx="1023">
                  <c:v>3.1778361648300002E-2</c:v>
                </c:pt>
                <c:pt idx="1024">
                  <c:v>3.1844876706600002E-2</c:v>
                </c:pt>
                <c:pt idx="1025">
                  <c:v>3.1897339969899997E-2</c:v>
                </c:pt>
                <c:pt idx="1026">
                  <c:v>3.1973857432599999E-2</c:v>
                </c:pt>
                <c:pt idx="1027">
                  <c:v>3.2053507864500001E-2</c:v>
                </c:pt>
                <c:pt idx="1028">
                  <c:v>3.2126590609599999E-2</c:v>
                </c:pt>
                <c:pt idx="1029">
                  <c:v>3.2198835164299999E-2</c:v>
                </c:pt>
                <c:pt idx="1030">
                  <c:v>3.2276652753399998E-2</c:v>
                </c:pt>
                <c:pt idx="1031">
                  <c:v>3.2367449253800001E-2</c:v>
                </c:pt>
                <c:pt idx="1032">
                  <c:v>3.2437171787000001E-2</c:v>
                </c:pt>
                <c:pt idx="1033">
                  <c:v>3.2505825161900002E-2</c:v>
                </c:pt>
                <c:pt idx="1034">
                  <c:v>3.2578069716699999E-2</c:v>
                </c:pt>
                <c:pt idx="1035">
                  <c:v>3.2669708132700002E-2</c:v>
                </c:pt>
                <c:pt idx="1036">
                  <c:v>3.2725684344799999E-2</c:v>
                </c:pt>
                <c:pt idx="1037">
                  <c:v>3.27926576138E-2</c:v>
                </c:pt>
                <c:pt idx="1038">
                  <c:v>3.28494757414E-2</c:v>
                </c:pt>
                <c:pt idx="1039">
                  <c:v>3.2931722700599998E-2</c:v>
                </c:pt>
                <c:pt idx="1040">
                  <c:v>3.2998006790900002E-2</c:v>
                </c:pt>
                <c:pt idx="1041">
                  <c:v>3.3085372299E-2</c:v>
                </c:pt>
                <c:pt idx="1042">
                  <c:v>3.31555530429E-2</c:v>
                </c:pt>
                <c:pt idx="1043">
                  <c:v>3.3218096941699998E-2</c:v>
                </c:pt>
                <c:pt idx="1044">
                  <c:v>3.3304695039999999E-2</c:v>
                </c:pt>
                <c:pt idx="1045">
                  <c:v>3.33699136972E-2</c:v>
                </c:pt>
                <c:pt idx="1046">
                  <c:v>3.3436276018599997E-2</c:v>
                </c:pt>
                <c:pt idx="1047">
                  <c:v>3.3508211374299997E-2</c:v>
                </c:pt>
                <c:pt idx="1048">
                  <c:v>3.3553343266199999E-2</c:v>
                </c:pt>
                <c:pt idx="1049">
                  <c:v>3.3641166984999998E-2</c:v>
                </c:pt>
                <c:pt idx="1050">
                  <c:v>3.3702868968200003E-2</c:v>
                </c:pt>
                <c:pt idx="1051">
                  <c:v>3.3783894032200001E-2</c:v>
                </c:pt>
                <c:pt idx="1052">
                  <c:v>3.3854458481099997E-2</c:v>
                </c:pt>
                <c:pt idx="1053">
                  <c:v>3.3928684890300001E-2</c:v>
                </c:pt>
                <c:pt idx="1054">
                  <c:v>3.39984074235E-2</c:v>
                </c:pt>
                <c:pt idx="1055">
                  <c:v>3.4058813005700003E-2</c:v>
                </c:pt>
                <c:pt idx="1056">
                  <c:v>3.41381579638E-2</c:v>
                </c:pt>
                <c:pt idx="1057">
                  <c:v>3.4216891974199998E-2</c:v>
                </c:pt>
                <c:pt idx="1058">
                  <c:v>3.42953205109E-2</c:v>
                </c:pt>
                <c:pt idx="1059">
                  <c:v>3.4354045987099999E-2</c:v>
                </c:pt>
                <c:pt idx="1060">
                  <c:v>3.4427892416700002E-2</c:v>
                </c:pt>
                <c:pt idx="1061">
                  <c:v>3.45096811652E-2</c:v>
                </c:pt>
                <c:pt idx="1062">
                  <c:v>3.4579176455700002E-2</c:v>
                </c:pt>
                <c:pt idx="1063">
                  <c:v>3.4643169492500001E-2</c:v>
                </c:pt>
                <c:pt idx="1064">
                  <c:v>3.47220562398E-2</c:v>
                </c:pt>
                <c:pt idx="1065">
                  <c:v>3.4793306142100001E-2</c:v>
                </c:pt>
                <c:pt idx="1066">
                  <c:v>3.4866008907599999E-2</c:v>
                </c:pt>
                <c:pt idx="1067">
                  <c:v>3.4933209419299997E-2</c:v>
                </c:pt>
                <c:pt idx="1068">
                  <c:v>3.5025153309099999E-2</c:v>
                </c:pt>
                <c:pt idx="1069">
                  <c:v>3.5091135650900003E-2</c:v>
                </c:pt>
                <c:pt idx="1070">
                  <c:v>3.5173304379000001E-2</c:v>
                </c:pt>
                <c:pt idx="1071">
                  <c:v>3.52292843163E-2</c:v>
                </c:pt>
                <c:pt idx="1072">
                  <c:v>3.5303130745899997E-2</c:v>
                </c:pt>
                <c:pt idx="1073">
                  <c:v>3.5373918712100001E-2</c:v>
                </c:pt>
                <c:pt idx="1074">
                  <c:v>3.5458609461800003E-2</c:v>
                </c:pt>
                <c:pt idx="1075">
                  <c:v>3.55231389403E-2</c:v>
                </c:pt>
                <c:pt idx="1076">
                  <c:v>3.55917178094E-2</c:v>
                </c:pt>
                <c:pt idx="1077">
                  <c:v>3.5664342343799997E-2</c:v>
                </c:pt>
                <c:pt idx="1078">
                  <c:v>3.57346758246E-2</c:v>
                </c:pt>
                <c:pt idx="1079">
                  <c:v>3.5804320126800002E-2</c:v>
                </c:pt>
                <c:pt idx="1080">
                  <c:v>3.5873968154199999E-2</c:v>
                </c:pt>
                <c:pt idx="1081">
                  <c:v>3.5947430878899997E-2</c:v>
                </c:pt>
                <c:pt idx="1082">
                  <c:v>3.6013640463399998E-2</c:v>
                </c:pt>
                <c:pt idx="1083">
                  <c:v>3.6096882075099999E-2</c:v>
                </c:pt>
                <c:pt idx="1084">
                  <c:v>3.6145299673099998E-2</c:v>
                </c:pt>
                <c:pt idx="1085">
                  <c:v>3.6221433430900001E-2</c:v>
                </c:pt>
                <c:pt idx="1086">
                  <c:v>3.6282528191800001E-2</c:v>
                </c:pt>
                <c:pt idx="1087">
                  <c:v>3.6369968205700001E-2</c:v>
                </c:pt>
                <c:pt idx="1088">
                  <c:v>3.6432586610300001E-2</c:v>
                </c:pt>
                <c:pt idx="1089">
                  <c:v>3.6500554531799997E-2</c:v>
                </c:pt>
                <c:pt idx="1090">
                  <c:v>3.6577302962500002E-2</c:v>
                </c:pt>
                <c:pt idx="1091">
                  <c:v>3.6646720022E-2</c:v>
                </c:pt>
                <c:pt idx="1092">
                  <c:v>3.6723315715800002E-2</c:v>
                </c:pt>
                <c:pt idx="1093">
                  <c:v>3.6786392331100003E-2</c:v>
                </c:pt>
                <c:pt idx="1094">
                  <c:v>3.6845654249199999E-2</c:v>
                </c:pt>
                <c:pt idx="1095">
                  <c:v>3.6924846470400001E-2</c:v>
                </c:pt>
                <c:pt idx="1096">
                  <c:v>3.7005566060499998E-2</c:v>
                </c:pt>
                <c:pt idx="1097">
                  <c:v>3.7073150277100002E-2</c:v>
                </c:pt>
                <c:pt idx="1098">
                  <c:v>3.7139359861600003E-2</c:v>
                </c:pt>
                <c:pt idx="1099">
                  <c:v>3.72032001615E-2</c:v>
                </c:pt>
                <c:pt idx="1100">
                  <c:v>3.7272695452000001E-2</c:v>
                </c:pt>
                <c:pt idx="1101">
                  <c:v>3.7338599562600001E-2</c:v>
                </c:pt>
                <c:pt idx="1102">
                  <c:v>3.74317653477E-2</c:v>
                </c:pt>
                <c:pt idx="1103">
                  <c:v>3.75074446201E-2</c:v>
                </c:pt>
                <c:pt idx="1104">
                  <c:v>3.7577398121399999E-2</c:v>
                </c:pt>
                <c:pt idx="1105">
                  <c:v>3.7665601819799999E-2</c:v>
                </c:pt>
                <c:pt idx="1106">
                  <c:v>3.7727762013699997E-2</c:v>
                </c:pt>
                <c:pt idx="1107">
                  <c:v>3.7797562777999998E-2</c:v>
                </c:pt>
                <c:pt idx="1108">
                  <c:v>3.7880573421700002E-2</c:v>
                </c:pt>
                <c:pt idx="1109">
                  <c:v>3.7948463112099998E-2</c:v>
                </c:pt>
                <c:pt idx="1110">
                  <c:v>3.8023605942700003E-2</c:v>
                </c:pt>
                <c:pt idx="1111">
                  <c:v>3.8095697760599997E-2</c:v>
                </c:pt>
                <c:pt idx="1112">
                  <c:v>3.8168475031899997E-2</c:v>
                </c:pt>
                <c:pt idx="1113">
                  <c:v>3.82380448282E-2</c:v>
                </c:pt>
                <c:pt idx="1114">
                  <c:v>3.8320060819400002E-2</c:v>
                </c:pt>
                <c:pt idx="1115">
                  <c:v>3.8385506719399998E-2</c:v>
                </c:pt>
                <c:pt idx="1116">
                  <c:v>3.8458514958599997E-2</c:v>
                </c:pt>
                <c:pt idx="1117">
                  <c:v>3.8527779281100002E-2</c:v>
                </c:pt>
                <c:pt idx="1118">
                  <c:v>3.8607351481899997E-2</c:v>
                </c:pt>
                <c:pt idx="1119">
                  <c:v>3.8677379488900002E-2</c:v>
                </c:pt>
                <c:pt idx="1120">
                  <c:v>3.8738396018700001E-2</c:v>
                </c:pt>
                <c:pt idx="1121">
                  <c:v>3.8805142044999998E-2</c:v>
                </c:pt>
                <c:pt idx="1122">
                  <c:v>3.8895327597900001E-2</c:v>
                </c:pt>
                <c:pt idx="1123">
                  <c:v>3.8960851728900001E-2</c:v>
                </c:pt>
                <c:pt idx="1124">
                  <c:v>3.9035536348799998E-2</c:v>
                </c:pt>
                <c:pt idx="1125">
                  <c:v>3.91072444618E-2</c:v>
                </c:pt>
                <c:pt idx="1126">
                  <c:v>3.9168950170299997E-2</c:v>
                </c:pt>
                <c:pt idx="1127">
                  <c:v>3.9245467632999999E-2</c:v>
                </c:pt>
                <c:pt idx="1128">
                  <c:v>3.9311371743700002E-2</c:v>
                </c:pt>
                <c:pt idx="1129">
                  <c:v>3.9384074509100003E-2</c:v>
                </c:pt>
                <c:pt idx="1130">
                  <c:v>3.9448067545900002E-2</c:v>
                </c:pt>
                <c:pt idx="1131">
                  <c:v>3.9519090205400002E-2</c:v>
                </c:pt>
                <c:pt idx="1132">
                  <c:v>3.9585299789899997E-2</c:v>
                </c:pt>
                <c:pt idx="1133">
                  <c:v>3.96641865373E-2</c:v>
                </c:pt>
                <c:pt idx="1134">
                  <c:v>3.9721079170700002E-2</c:v>
                </c:pt>
                <c:pt idx="1135">
                  <c:v>3.9789199829100001E-2</c:v>
                </c:pt>
                <c:pt idx="1136">
                  <c:v>3.9870068430899998E-2</c:v>
                </c:pt>
                <c:pt idx="1137">
                  <c:v>3.9936888963000003E-2</c:v>
                </c:pt>
                <c:pt idx="1138">
                  <c:v>4.0017686784299997E-2</c:v>
                </c:pt>
                <c:pt idx="1139">
                  <c:v>4.0071144700100002E-2</c:v>
                </c:pt>
                <c:pt idx="1140">
                  <c:v>4.0139645338100001E-2</c:v>
                </c:pt>
                <c:pt idx="1141">
                  <c:v>4.0207762271200001E-2</c:v>
                </c:pt>
                <c:pt idx="1142">
                  <c:v>4.0288940072100002E-2</c:v>
                </c:pt>
                <c:pt idx="1143">
                  <c:v>4.0358509868399998E-2</c:v>
                </c:pt>
                <c:pt idx="1144">
                  <c:v>4.0434800088400003E-2</c:v>
                </c:pt>
                <c:pt idx="1145">
                  <c:v>4.0482148528099997E-2</c:v>
                </c:pt>
                <c:pt idx="1146">
                  <c:v>4.0558133274300003E-2</c:v>
                </c:pt>
                <c:pt idx="1147">
                  <c:v>4.0639538317900001E-2</c:v>
                </c:pt>
                <c:pt idx="1148">
                  <c:v>4.0711931884300001E-2</c:v>
                </c:pt>
                <c:pt idx="1149">
                  <c:v>4.0769286453700003E-2</c:v>
                </c:pt>
                <c:pt idx="1150">
                  <c:v>4.08443547785E-2</c:v>
                </c:pt>
                <c:pt idx="1151">
                  <c:v>4.0920414030599997E-2</c:v>
                </c:pt>
                <c:pt idx="1152">
                  <c:v>4.0990289300699999E-2</c:v>
                </c:pt>
                <c:pt idx="1153">
                  <c:v>4.1059859097000002E-2</c:v>
                </c:pt>
                <c:pt idx="1154">
                  <c:v>4.1137751191900003E-2</c:v>
                </c:pt>
                <c:pt idx="1155">
                  <c:v>4.1202969849099998E-2</c:v>
                </c:pt>
                <c:pt idx="1156">
                  <c:v>4.1277654469000002E-2</c:v>
                </c:pt>
                <c:pt idx="1157">
                  <c:v>4.13540229201E-2</c:v>
                </c:pt>
                <c:pt idx="1158">
                  <c:v>4.1452381759900001E-2</c:v>
                </c:pt>
                <c:pt idx="1159">
                  <c:v>4.1499882936499997E-2</c:v>
                </c:pt>
                <c:pt idx="1160">
                  <c:v>4.1575789451600002E-2</c:v>
                </c:pt>
                <c:pt idx="1161">
                  <c:v>4.1659947484699998E-2</c:v>
                </c:pt>
                <c:pt idx="1162">
                  <c:v>4.1727147996400003E-2</c:v>
                </c:pt>
                <c:pt idx="1163">
                  <c:v>4.1799087077400002E-2</c:v>
                </c:pt>
                <c:pt idx="1164">
                  <c:v>4.1872780770100003E-2</c:v>
                </c:pt>
                <c:pt idx="1165">
                  <c:v>4.19247075915E-2</c:v>
                </c:pt>
                <c:pt idx="1166">
                  <c:v>4.2011003941300001E-2</c:v>
                </c:pt>
                <c:pt idx="1167">
                  <c:v>4.2094167321900001E-2</c:v>
                </c:pt>
                <c:pt idx="1168">
                  <c:v>4.2154878377900003E-2</c:v>
                </c:pt>
                <c:pt idx="1169">
                  <c:v>4.2243003845200001E-2</c:v>
                </c:pt>
                <c:pt idx="1170">
                  <c:v>4.2304020375000001E-2</c:v>
                </c:pt>
                <c:pt idx="1171">
                  <c:v>4.2380541563000002E-2</c:v>
                </c:pt>
                <c:pt idx="1172">
                  <c:v>4.2444001883299998E-2</c:v>
                </c:pt>
                <c:pt idx="1173">
                  <c:v>4.2515862733099999E-2</c:v>
                </c:pt>
                <c:pt idx="1174">
                  <c:v>4.2577411979400001E-2</c:v>
                </c:pt>
                <c:pt idx="1175">
                  <c:v>4.2679056525200001E-2</c:v>
                </c:pt>
                <c:pt idx="1176">
                  <c:v>4.2733583599299997E-2</c:v>
                </c:pt>
                <c:pt idx="1177">
                  <c:v>4.2805366218100001E-2</c:v>
                </c:pt>
                <c:pt idx="1178">
                  <c:v>4.2888604104500003E-2</c:v>
                </c:pt>
                <c:pt idx="1179">
                  <c:v>4.29495461285E-2</c:v>
                </c:pt>
                <c:pt idx="1180">
                  <c:v>4.3040879070800002E-2</c:v>
                </c:pt>
                <c:pt idx="1181">
                  <c:v>4.3087236583200003E-2</c:v>
                </c:pt>
                <c:pt idx="1182">
                  <c:v>4.3162073939999997E-2</c:v>
                </c:pt>
                <c:pt idx="1183">
                  <c:v>4.3223626911599998E-2</c:v>
                </c:pt>
                <c:pt idx="1184">
                  <c:v>4.3303430080400003E-2</c:v>
                </c:pt>
                <c:pt idx="1185">
                  <c:v>4.3381549418000001E-2</c:v>
                </c:pt>
                <c:pt idx="1186">
                  <c:v>4.3444018810999997E-2</c:v>
                </c:pt>
                <c:pt idx="1187">
                  <c:v>4.35131303966E-2</c:v>
                </c:pt>
                <c:pt idx="1188">
                  <c:v>4.3583389371600001E-2</c:v>
                </c:pt>
                <c:pt idx="1189">
                  <c:v>4.3661739677200002E-2</c:v>
                </c:pt>
                <c:pt idx="1190">
                  <c:v>4.37329895794E-2</c:v>
                </c:pt>
                <c:pt idx="1191">
                  <c:v>4.3799810111499998E-2</c:v>
                </c:pt>
                <c:pt idx="1192">
                  <c:v>4.3871670961400003E-2</c:v>
                </c:pt>
                <c:pt idx="1193">
                  <c:v>4.3954223394399999E-2</c:v>
                </c:pt>
                <c:pt idx="1194">
                  <c:v>4.4024862349E-2</c:v>
                </c:pt>
                <c:pt idx="1195">
                  <c:v>4.4093590229699997E-2</c:v>
                </c:pt>
                <c:pt idx="1196">
                  <c:v>4.4166520237899999E-2</c:v>
                </c:pt>
                <c:pt idx="1197">
                  <c:v>4.4227767735700002E-2</c:v>
                </c:pt>
                <c:pt idx="1198">
                  <c:v>4.42969538271E-2</c:v>
                </c:pt>
                <c:pt idx="1199">
                  <c:v>4.4374238699700003E-2</c:v>
                </c:pt>
                <c:pt idx="1200">
                  <c:v>4.4449381530300001E-2</c:v>
                </c:pt>
                <c:pt idx="1201">
                  <c:v>4.4522847980299998E-2</c:v>
                </c:pt>
                <c:pt idx="1202">
                  <c:v>4.4597610831299997E-2</c:v>
                </c:pt>
                <c:pt idx="1203">
                  <c:v>4.4663589447699999E-2</c:v>
                </c:pt>
                <c:pt idx="1204">
                  <c:v>4.4745530933099999E-2</c:v>
                </c:pt>
                <c:pt idx="1205">
                  <c:v>4.4794406741900002E-2</c:v>
                </c:pt>
                <c:pt idx="1206">
                  <c:v>4.4878333807000001E-2</c:v>
                </c:pt>
                <c:pt idx="1207">
                  <c:v>4.4944696128399998E-2</c:v>
                </c:pt>
                <c:pt idx="1208">
                  <c:v>4.5013502240200003E-2</c:v>
                </c:pt>
                <c:pt idx="1209">
                  <c:v>4.5103691518300001E-2</c:v>
                </c:pt>
                <c:pt idx="1210">
                  <c:v>4.5164018869399997E-2</c:v>
                </c:pt>
                <c:pt idx="1211">
                  <c:v>4.5245733112099999E-2</c:v>
                </c:pt>
                <c:pt idx="1212">
                  <c:v>4.53033111989E-2</c:v>
                </c:pt>
                <c:pt idx="1213">
                  <c:v>4.5387621969000001E-2</c:v>
                </c:pt>
                <c:pt idx="1214">
                  <c:v>4.54593300819E-2</c:v>
                </c:pt>
                <c:pt idx="1215">
                  <c:v>4.5531265437599999E-2</c:v>
                </c:pt>
                <c:pt idx="1216">
                  <c:v>4.5590527355700003E-2</c:v>
                </c:pt>
                <c:pt idx="1217">
                  <c:v>4.5655589550700003E-2</c:v>
                </c:pt>
                <c:pt idx="1218">
                  <c:v>4.5728139579299998E-2</c:v>
                </c:pt>
                <c:pt idx="1219">
                  <c:v>4.5800153166099998E-2</c:v>
                </c:pt>
                <c:pt idx="1220">
                  <c:v>4.5870102942000002E-2</c:v>
                </c:pt>
                <c:pt idx="1221">
                  <c:v>4.5950442552600002E-2</c:v>
                </c:pt>
                <c:pt idx="1222">
                  <c:v>4.6001683920600001E-2</c:v>
                </c:pt>
                <c:pt idx="1223">
                  <c:v>4.60769049823E-2</c:v>
                </c:pt>
                <c:pt idx="1224">
                  <c:v>4.6165414154499998E-2</c:v>
                </c:pt>
                <c:pt idx="1225">
                  <c:v>4.6239107847199999E-2</c:v>
                </c:pt>
                <c:pt idx="1226">
                  <c:v>4.6318605542199999E-2</c:v>
                </c:pt>
                <c:pt idx="1227">
                  <c:v>4.63914573193E-2</c:v>
                </c:pt>
                <c:pt idx="1228">
                  <c:v>4.6446137130299998E-2</c:v>
                </c:pt>
                <c:pt idx="1229">
                  <c:v>4.6528078615699998E-2</c:v>
                </c:pt>
                <c:pt idx="1230">
                  <c:v>4.6591538935899998E-2</c:v>
                </c:pt>
                <c:pt idx="1231">
                  <c:v>4.66680563986E-2</c:v>
                </c:pt>
                <c:pt idx="1232">
                  <c:v>4.6725559979700002E-2</c:v>
                </c:pt>
                <c:pt idx="1233">
                  <c:v>4.68123145401E-2</c:v>
                </c:pt>
                <c:pt idx="1234">
                  <c:v>4.6885930001700001E-2</c:v>
                </c:pt>
                <c:pt idx="1235">
                  <c:v>4.6951986849299999E-2</c:v>
                </c:pt>
                <c:pt idx="1236">
                  <c:v>4.7035835683299998E-2</c:v>
                </c:pt>
                <c:pt idx="1237">
                  <c:v>4.7096241265500001E-2</c:v>
                </c:pt>
                <c:pt idx="1238">
                  <c:v>4.7155197709799999E-2</c:v>
                </c:pt>
                <c:pt idx="1239">
                  <c:v>4.7233551740599997E-2</c:v>
                </c:pt>
                <c:pt idx="1240">
                  <c:v>4.7315720468799997E-2</c:v>
                </c:pt>
                <c:pt idx="1241">
                  <c:v>4.7381546348299997E-2</c:v>
                </c:pt>
                <c:pt idx="1242">
                  <c:v>4.7465704381500003E-2</c:v>
                </c:pt>
                <c:pt idx="1243">
                  <c:v>4.7540619969399997E-2</c:v>
                </c:pt>
                <c:pt idx="1244">
                  <c:v>4.76152300835E-2</c:v>
                </c:pt>
                <c:pt idx="1245">
                  <c:v>4.7674108296600001E-2</c:v>
                </c:pt>
                <c:pt idx="1246">
                  <c:v>4.7758262604500001E-2</c:v>
                </c:pt>
                <c:pt idx="1247">
                  <c:v>4.7815997153500003E-2</c:v>
                </c:pt>
                <c:pt idx="1248">
                  <c:v>4.78922873735E-2</c:v>
                </c:pt>
                <c:pt idx="1249">
                  <c:v>4.7960482537700001E-2</c:v>
                </c:pt>
                <c:pt idx="1250">
                  <c:v>4.80429567397E-2</c:v>
                </c:pt>
                <c:pt idx="1251">
                  <c:v>4.81244400144E-2</c:v>
                </c:pt>
                <c:pt idx="1252">
                  <c:v>4.8166822642100003E-2</c:v>
                </c:pt>
                <c:pt idx="1253">
                  <c:v>4.8252582549999999E-2</c:v>
                </c:pt>
                <c:pt idx="1254">
                  <c:v>4.8331394791600001E-2</c:v>
                </c:pt>
                <c:pt idx="1255">
                  <c:v>4.84187565744E-2</c:v>
                </c:pt>
                <c:pt idx="1256">
                  <c:v>4.8495352268200002E-2</c:v>
                </c:pt>
                <c:pt idx="1257">
                  <c:v>4.8563472926600001E-2</c:v>
                </c:pt>
                <c:pt idx="1258">
                  <c:v>4.8634111881299999E-2</c:v>
                </c:pt>
                <c:pt idx="1259">
                  <c:v>4.8704139888300003E-2</c:v>
                </c:pt>
                <c:pt idx="1260">
                  <c:v>4.8768516629899998E-2</c:v>
                </c:pt>
                <c:pt idx="1261">
                  <c:v>4.8847097903500003E-2</c:v>
                </c:pt>
                <c:pt idx="1262">
                  <c:v>4.8918653279499999E-2</c:v>
                </c:pt>
                <c:pt idx="1263">
                  <c:v>4.8987306654499997E-2</c:v>
                </c:pt>
                <c:pt idx="1264">
                  <c:v>4.90391589701E-2</c:v>
                </c:pt>
                <c:pt idx="1265">
                  <c:v>4.9113843589999998E-2</c:v>
                </c:pt>
                <c:pt idx="1266">
                  <c:v>4.9199145287300003E-2</c:v>
                </c:pt>
                <c:pt idx="1267">
                  <c:v>4.9272533506199999E-2</c:v>
                </c:pt>
                <c:pt idx="1268">
                  <c:v>4.9336835741999999E-2</c:v>
                </c:pt>
                <c:pt idx="1269">
                  <c:v>4.9429085105700002E-2</c:v>
                </c:pt>
                <c:pt idx="1270">
                  <c:v>4.9492698162799997E-2</c:v>
                </c:pt>
                <c:pt idx="1271">
                  <c:v>4.9578990787299999E-2</c:v>
                </c:pt>
                <c:pt idx="1272">
                  <c:v>4.9636647105200001E-2</c:v>
                </c:pt>
                <c:pt idx="1273">
                  <c:v>4.9725003540500003E-2</c:v>
                </c:pt>
                <c:pt idx="1274">
                  <c:v>4.9785640090700002E-2</c:v>
                </c:pt>
                <c:pt idx="1275">
                  <c:v>4.9861013889299997E-2</c:v>
                </c:pt>
                <c:pt idx="1276">
                  <c:v>4.9920961260799999E-2</c:v>
                </c:pt>
                <c:pt idx="1277">
                  <c:v>4.9996256828300001E-2</c:v>
                </c:pt>
                <c:pt idx="1278">
                  <c:v>5.0061702728300003E-2</c:v>
                </c:pt>
                <c:pt idx="1279">
                  <c:v>5.0133183598499997E-2</c:v>
                </c:pt>
                <c:pt idx="1280">
                  <c:v>5.0206646323200002E-2</c:v>
                </c:pt>
                <c:pt idx="1281">
                  <c:v>5.0268046557900001E-2</c:v>
                </c:pt>
                <c:pt idx="1282">
                  <c:v>5.03538064659E-2</c:v>
                </c:pt>
                <c:pt idx="1283">
                  <c:v>5.0414897501500001E-2</c:v>
                </c:pt>
                <c:pt idx="1284">
                  <c:v>5.0493251532299999E-2</c:v>
                </c:pt>
                <c:pt idx="1285">
                  <c:v>5.0559919327500001E-2</c:v>
                </c:pt>
                <c:pt idx="1286">
                  <c:v>5.0627119839199999E-2</c:v>
                </c:pt>
                <c:pt idx="1287">
                  <c:v>5.0691496580800001E-2</c:v>
                </c:pt>
                <c:pt idx="1288">
                  <c:v>5.0754882395300002E-2</c:v>
                </c:pt>
                <c:pt idx="1289">
                  <c:v>5.0856068730400002E-2</c:v>
                </c:pt>
                <c:pt idx="1290">
                  <c:v>5.0904255360399997E-2</c:v>
                </c:pt>
                <c:pt idx="1291">
                  <c:v>5.0977565348100003E-2</c:v>
                </c:pt>
                <c:pt idx="1292">
                  <c:v>5.1066685468E-2</c:v>
                </c:pt>
                <c:pt idx="1293">
                  <c:v>5.1106013357599997E-2</c:v>
                </c:pt>
                <c:pt idx="1294">
                  <c:v>5.1191698759800001E-2</c:v>
                </c:pt>
                <c:pt idx="1295">
                  <c:v>5.1272418350000001E-2</c:v>
                </c:pt>
                <c:pt idx="1296">
                  <c:v>5.1355808973299999E-2</c:v>
                </c:pt>
                <c:pt idx="1297">
                  <c:v>5.1408044993899997E-2</c:v>
                </c:pt>
                <c:pt idx="1298">
                  <c:v>5.1489602774399998E-2</c:v>
                </c:pt>
                <c:pt idx="1299">
                  <c:v>5.1574140787100001E-2</c:v>
                </c:pt>
                <c:pt idx="1300">
                  <c:v>5.1655091345299997E-2</c:v>
                </c:pt>
                <c:pt idx="1301">
                  <c:v>5.17122112215E-2</c:v>
                </c:pt>
                <c:pt idx="1302">
                  <c:v>5.1794916391399999E-2</c:v>
                </c:pt>
                <c:pt idx="1303">
                  <c:v>5.1857002079500003E-2</c:v>
                </c:pt>
                <c:pt idx="1304">
                  <c:v>5.1932454109199999E-2</c:v>
                </c:pt>
                <c:pt idx="1305">
                  <c:v>5.2005764097000001E-2</c:v>
                </c:pt>
                <c:pt idx="1306">
                  <c:v>5.2071746438700002E-2</c:v>
                </c:pt>
                <c:pt idx="1307">
                  <c:v>5.2150629460799999E-2</c:v>
                </c:pt>
                <c:pt idx="1308">
                  <c:v>5.2217375487100003E-2</c:v>
                </c:pt>
                <c:pt idx="1309">
                  <c:v>5.2288088947499999E-2</c:v>
                </c:pt>
                <c:pt idx="1310">
                  <c:v>5.2363768219899999E-2</c:v>
                </c:pt>
                <c:pt idx="1311">
                  <c:v>5.2444182336300001E-2</c:v>
                </c:pt>
                <c:pt idx="1312">
                  <c:v>5.2495885640400003E-2</c:v>
                </c:pt>
                <c:pt idx="1313">
                  <c:v>5.2568204700899998E-2</c:v>
                </c:pt>
                <c:pt idx="1314">
                  <c:v>5.2651900798099997E-2</c:v>
                </c:pt>
                <c:pt idx="1315">
                  <c:v>5.2730023860899998E-2</c:v>
                </c:pt>
                <c:pt idx="1316">
                  <c:v>5.2809979766599999E-2</c:v>
                </c:pt>
                <c:pt idx="1317">
                  <c:v>5.2892532199600002E-2</c:v>
                </c:pt>
                <c:pt idx="1318">
                  <c:v>5.2952632308E-2</c:v>
                </c:pt>
                <c:pt idx="1319">
                  <c:v>5.3029913455200001E-2</c:v>
                </c:pt>
                <c:pt idx="1320">
                  <c:v>5.3104981780100001E-2</c:v>
                </c:pt>
                <c:pt idx="1321">
                  <c:v>5.3161188960099998E-2</c:v>
                </c:pt>
                <c:pt idx="1322">
                  <c:v>5.3258936852199998E-2</c:v>
                </c:pt>
                <c:pt idx="1323">
                  <c:v>5.3321938961699997E-2</c:v>
                </c:pt>
                <c:pt idx="1324">
                  <c:v>5.3387615829700003E-2</c:v>
                </c:pt>
                <c:pt idx="1325">
                  <c:v>5.34761250019E-2</c:v>
                </c:pt>
                <c:pt idx="1326">
                  <c:v>5.3547222167299999E-2</c:v>
                </c:pt>
                <c:pt idx="1327">
                  <c:v>5.3611673414700002E-2</c:v>
                </c:pt>
                <c:pt idx="1328">
                  <c:v>5.3695369511799998E-2</c:v>
                </c:pt>
                <c:pt idx="1329">
                  <c:v>5.3766772151000002E-2</c:v>
                </c:pt>
                <c:pt idx="1330">
                  <c:v>5.3836494684200001E-2</c:v>
                </c:pt>
                <c:pt idx="1331">
                  <c:v>5.3902935236699999E-2</c:v>
                </c:pt>
                <c:pt idx="1332">
                  <c:v>5.3971208632000001E-2</c:v>
                </c:pt>
                <c:pt idx="1333">
                  <c:v>5.4043065756599999E-2</c:v>
                </c:pt>
                <c:pt idx="1334">
                  <c:v>5.4111644625699999E-2</c:v>
                </c:pt>
                <c:pt idx="1335">
                  <c:v>5.4183658212400003E-2</c:v>
                </c:pt>
                <c:pt idx="1336">
                  <c:v>5.4252695292199997E-2</c:v>
                </c:pt>
                <c:pt idx="1337">
                  <c:v>5.4338146001099999E-2</c:v>
                </c:pt>
                <c:pt idx="1338">
                  <c:v>5.4402217268900002E-2</c:v>
                </c:pt>
                <c:pt idx="1339">
                  <c:v>5.4474536329500001E-2</c:v>
                </c:pt>
                <c:pt idx="1340">
                  <c:v>5.4561443626899998E-2</c:v>
                </c:pt>
                <c:pt idx="1341">
                  <c:v>5.4615508765000001E-2</c:v>
                </c:pt>
                <c:pt idx="1342">
                  <c:v>5.4682713001999998E-2</c:v>
                </c:pt>
                <c:pt idx="1343">
                  <c:v>5.4775651544300002E-2</c:v>
                </c:pt>
                <c:pt idx="1344">
                  <c:v>5.4835978895399998E-2</c:v>
                </c:pt>
                <c:pt idx="1345">
                  <c:v>5.48935607076E-2</c:v>
                </c:pt>
                <c:pt idx="1346">
                  <c:v>5.4969925433399999E-2</c:v>
                </c:pt>
                <c:pt idx="1347">
                  <c:v>5.5042933672700002E-2</c:v>
                </c:pt>
                <c:pt idx="1348">
                  <c:v>5.5114794522500003E-2</c:v>
                </c:pt>
                <c:pt idx="1349">
                  <c:v>5.5188793689000003E-2</c:v>
                </c:pt>
                <c:pt idx="1350">
                  <c:v>5.5248357355599999E-2</c:v>
                </c:pt>
                <c:pt idx="1351">
                  <c:v>5.5338088422999997E-2</c:v>
                </c:pt>
                <c:pt idx="1352">
                  <c:v>5.5385436862699998E-2</c:v>
                </c:pt>
                <c:pt idx="1353">
                  <c:v>5.5461343377800003E-2</c:v>
                </c:pt>
                <c:pt idx="1354">
                  <c:v>5.5550310760700002E-2</c:v>
                </c:pt>
                <c:pt idx="1355">
                  <c:v>5.5604379624100003E-2</c:v>
                </c:pt>
                <c:pt idx="1356">
                  <c:v>5.5679142475100002E-2</c:v>
                </c:pt>
                <c:pt idx="1357">
                  <c:v>5.5785827338700002E-2</c:v>
                </c:pt>
                <c:pt idx="1358">
                  <c:v>5.5835083127000001E-2</c:v>
                </c:pt>
                <c:pt idx="1359">
                  <c:v>5.5908087640999998E-2</c:v>
                </c:pt>
                <c:pt idx="1360">
                  <c:v>5.5997591465699999E-2</c:v>
                </c:pt>
                <c:pt idx="1361">
                  <c:v>5.6065481156100001E-2</c:v>
                </c:pt>
                <c:pt idx="1362">
                  <c:v>5.6138563901199999E-2</c:v>
                </c:pt>
                <c:pt idx="1363">
                  <c:v>5.62146231532E-2</c:v>
                </c:pt>
                <c:pt idx="1364">
                  <c:v>5.6305881589699999E-2</c:v>
                </c:pt>
                <c:pt idx="1365">
                  <c:v>5.6369569152600003E-2</c:v>
                </c:pt>
                <c:pt idx="1366">
                  <c:v>5.6471291929499998E-2</c:v>
                </c:pt>
                <c:pt idx="1367">
                  <c:v>5.6519173085700002E-2</c:v>
                </c:pt>
                <c:pt idx="1368">
                  <c:v>5.6601341813799999E-2</c:v>
                </c:pt>
                <c:pt idx="1369">
                  <c:v>5.6674808263800003E-2</c:v>
                </c:pt>
                <c:pt idx="1370">
                  <c:v>5.6728951632999999E-2</c:v>
                </c:pt>
                <c:pt idx="1371">
                  <c:v>5.6819979101399999E-2</c:v>
                </c:pt>
                <c:pt idx="1372">
                  <c:v>5.6883212178900001E-2</c:v>
                </c:pt>
                <c:pt idx="1373">
                  <c:v>5.6950338184799998E-2</c:v>
                </c:pt>
                <c:pt idx="1374">
                  <c:v>5.7044804096199997E-2</c:v>
                </c:pt>
                <c:pt idx="1375">
                  <c:v>5.7106964290100003E-2</c:v>
                </c:pt>
                <c:pt idx="1376">
                  <c:v>5.7175543159200003E-2</c:v>
                </c:pt>
                <c:pt idx="1377">
                  <c:v>5.7243354618499998E-2</c:v>
                </c:pt>
                <c:pt idx="1378">
                  <c:v>5.73293454945E-2</c:v>
                </c:pt>
                <c:pt idx="1379">
                  <c:v>5.7397082448E-2</c:v>
                </c:pt>
                <c:pt idx="1380">
                  <c:v>5.74820004404E-2</c:v>
                </c:pt>
                <c:pt idx="1381">
                  <c:v>5.7550501078399999E-2</c:v>
                </c:pt>
                <c:pt idx="1382">
                  <c:v>5.76089993119E-2</c:v>
                </c:pt>
                <c:pt idx="1383">
                  <c:v>5.7680476456899998E-2</c:v>
                </c:pt>
                <c:pt idx="1384">
                  <c:v>5.7763792574400001E-2</c:v>
                </c:pt>
                <c:pt idx="1385">
                  <c:v>5.7854667305899998E-2</c:v>
                </c:pt>
                <c:pt idx="1386">
                  <c:v>5.7916678488299997E-2</c:v>
                </c:pt>
                <c:pt idx="1387">
                  <c:v>5.7973038405200003E-2</c:v>
                </c:pt>
                <c:pt idx="1388">
                  <c:v>5.8055054396399998E-2</c:v>
                </c:pt>
                <c:pt idx="1389">
                  <c:v>5.81228658557E-2</c:v>
                </c:pt>
                <c:pt idx="1390">
                  <c:v>5.8205801993600002E-2</c:v>
                </c:pt>
                <c:pt idx="1391">
                  <c:v>5.8277737349300002E-2</c:v>
                </c:pt>
                <c:pt idx="1392">
                  <c:v>5.8363344520300002E-2</c:v>
                </c:pt>
                <c:pt idx="1393">
                  <c:v>5.8411072939600003E-2</c:v>
                </c:pt>
                <c:pt idx="1394">
                  <c:v>5.8490112423900002E-2</c:v>
                </c:pt>
                <c:pt idx="1395">
                  <c:v>5.8563347905900003E-2</c:v>
                </c:pt>
                <c:pt idx="1396">
                  <c:v>5.8633528649800003E-2</c:v>
                </c:pt>
                <c:pt idx="1397">
                  <c:v>5.8706458657999998E-2</c:v>
                </c:pt>
                <c:pt idx="1398">
                  <c:v>5.8800008148000002E-2</c:v>
                </c:pt>
                <c:pt idx="1399">
                  <c:v>5.88520132005E-2</c:v>
                </c:pt>
                <c:pt idx="1400">
                  <c:v>5.8933116495599999E-2</c:v>
                </c:pt>
                <c:pt idx="1401">
                  <c:v>5.90209364891E-2</c:v>
                </c:pt>
                <c:pt idx="1402">
                  <c:v>5.9064693749000002E-2</c:v>
                </c:pt>
                <c:pt idx="1403">
                  <c:v>5.9143353253599998E-2</c:v>
                </c:pt>
                <c:pt idx="1404">
                  <c:v>5.9209026396299998E-2</c:v>
                </c:pt>
                <c:pt idx="1405">
                  <c:v>5.92876859009E-2</c:v>
                </c:pt>
                <c:pt idx="1406">
                  <c:v>5.9380467981099999E-2</c:v>
                </c:pt>
                <c:pt idx="1407">
                  <c:v>5.9443853795499997E-2</c:v>
                </c:pt>
                <c:pt idx="1408">
                  <c:v>5.9523351490499997E-2</c:v>
                </c:pt>
                <c:pt idx="1409">
                  <c:v>5.9600252658099998E-2</c:v>
                </c:pt>
                <c:pt idx="1410">
                  <c:v>5.9665620326999999E-2</c:v>
                </c:pt>
                <c:pt idx="1411">
                  <c:v>5.9724502265500003E-2</c:v>
                </c:pt>
                <c:pt idx="1412">
                  <c:v>5.9812702238600003E-2</c:v>
                </c:pt>
                <c:pt idx="1413">
                  <c:v>5.9886243194299998E-2</c:v>
                </c:pt>
                <c:pt idx="1414">
                  <c:v>5.9957187622800001E-2</c:v>
                </c:pt>
                <c:pt idx="1415">
                  <c:v>6.0030348599E-2</c:v>
                </c:pt>
                <c:pt idx="1416">
                  <c:v>6.0096938162999998E-2</c:v>
                </c:pt>
                <c:pt idx="1417">
                  <c:v>6.0175903141500002E-2</c:v>
                </c:pt>
                <c:pt idx="1418">
                  <c:v>6.0249138623500002E-2</c:v>
                </c:pt>
                <c:pt idx="1419">
                  <c:v>6.03216104209E-2</c:v>
                </c:pt>
                <c:pt idx="1420">
                  <c:v>6.0390491038600003E-2</c:v>
                </c:pt>
                <c:pt idx="1421">
                  <c:v>6.0470905154900001E-2</c:v>
                </c:pt>
                <c:pt idx="1422">
                  <c:v>6.0542307794099998E-2</c:v>
                </c:pt>
                <c:pt idx="1423">
                  <c:v>6.0611955821500002E-2</c:v>
                </c:pt>
                <c:pt idx="1424">
                  <c:v>6.0686871409400003E-2</c:v>
                </c:pt>
                <c:pt idx="1425">
                  <c:v>6.0757052153299997E-2</c:v>
                </c:pt>
                <c:pt idx="1426">
                  <c:v>6.0832884162700003E-2</c:v>
                </c:pt>
                <c:pt idx="1427">
                  <c:v>6.0894433408999998E-2</c:v>
                </c:pt>
                <c:pt idx="1428">
                  <c:v>6.0986533761000002E-2</c:v>
                </c:pt>
                <c:pt idx="1429">
                  <c:v>6.1063356697599998E-2</c:v>
                </c:pt>
                <c:pt idx="1430">
                  <c:v>6.1132926493900001E-2</c:v>
                </c:pt>
                <c:pt idx="1431">
                  <c:v>6.12105131149E-2</c:v>
                </c:pt>
                <c:pt idx="1432">
                  <c:v>6.1289783567200003E-2</c:v>
                </c:pt>
                <c:pt idx="1433">
                  <c:v>6.1361413449E-2</c:v>
                </c:pt>
                <c:pt idx="1434">
                  <c:v>6.14492371678E-2</c:v>
                </c:pt>
                <c:pt idx="1435">
                  <c:v>6.1504829674999997E-2</c:v>
                </c:pt>
                <c:pt idx="1436">
                  <c:v>6.15838691592E-2</c:v>
                </c:pt>
                <c:pt idx="1437">
                  <c:v>6.1655655503300003E-2</c:v>
                </c:pt>
                <c:pt idx="1438">
                  <c:v>6.1731562018400001E-2</c:v>
                </c:pt>
                <c:pt idx="1439">
                  <c:v>6.1801590025399998E-2</c:v>
                </c:pt>
                <c:pt idx="1440">
                  <c:v>6.1886891722700003E-2</c:v>
                </c:pt>
                <c:pt idx="1441">
                  <c:v>6.1960432678500002E-2</c:v>
                </c:pt>
                <c:pt idx="1442">
                  <c:v>6.2025956809500002E-2</c:v>
                </c:pt>
                <c:pt idx="1443">
                  <c:v>6.2114540487500002E-2</c:v>
                </c:pt>
                <c:pt idx="1444">
                  <c:v>6.2173113226900001E-2</c:v>
                </c:pt>
                <c:pt idx="1445">
                  <c:v>6.2250014394500001E-2</c:v>
                </c:pt>
                <c:pt idx="1446">
                  <c:v>6.2329664826399997E-2</c:v>
                </c:pt>
                <c:pt idx="1447">
                  <c:v>6.24133609235E-2</c:v>
                </c:pt>
                <c:pt idx="1448">
                  <c:v>6.2477279454499997E-2</c:v>
                </c:pt>
                <c:pt idx="1449">
                  <c:v>6.2559910118600001E-2</c:v>
                </c:pt>
                <c:pt idx="1450">
                  <c:v>6.2632225453900001E-2</c:v>
                </c:pt>
                <c:pt idx="1451">
                  <c:v>6.2694922089599994E-2</c:v>
                </c:pt>
                <c:pt idx="1452">
                  <c:v>6.2775723636200001E-2</c:v>
                </c:pt>
                <c:pt idx="1453">
                  <c:v>6.28370419145E-2</c:v>
                </c:pt>
                <c:pt idx="1454">
                  <c:v>6.29260838032E-2</c:v>
                </c:pt>
                <c:pt idx="1455">
                  <c:v>6.3002452254299998E-2</c:v>
                </c:pt>
                <c:pt idx="1456">
                  <c:v>6.3074544072200006E-2</c:v>
                </c:pt>
                <c:pt idx="1457">
                  <c:v>6.3145026564599999E-2</c:v>
                </c:pt>
                <c:pt idx="1458">
                  <c:v>6.3220553100099997E-2</c:v>
                </c:pt>
                <c:pt idx="1459">
                  <c:v>6.32980689406E-2</c:v>
                </c:pt>
                <c:pt idx="1460">
                  <c:v>6.3374206423799997E-2</c:v>
                </c:pt>
                <c:pt idx="1461">
                  <c:v>6.3430108129999996E-2</c:v>
                </c:pt>
                <c:pt idx="1462">
                  <c:v>6.3509449362799994E-2</c:v>
                </c:pt>
                <c:pt idx="1463">
                  <c:v>6.3593603670600005E-2</c:v>
                </c:pt>
                <c:pt idx="1464">
                  <c:v>6.365095824E-2</c:v>
                </c:pt>
                <c:pt idx="1465">
                  <c:v>6.3725568354099996E-2</c:v>
                </c:pt>
                <c:pt idx="1466">
                  <c:v>6.3797272741799999E-2</c:v>
                </c:pt>
                <c:pt idx="1467">
                  <c:v>6.3859894871700004E-2</c:v>
                </c:pt>
                <c:pt idx="1468">
                  <c:v>6.3948176801200005E-2</c:v>
                </c:pt>
                <c:pt idx="1469">
                  <c:v>6.4021259546300002E-2</c:v>
                </c:pt>
                <c:pt idx="1470">
                  <c:v>6.4099684357599995E-2</c:v>
                </c:pt>
                <c:pt idx="1471">
                  <c:v>6.4163833856600003E-2</c:v>
                </c:pt>
                <c:pt idx="1472">
                  <c:v>6.4243942499199999E-2</c:v>
                </c:pt>
                <c:pt idx="1473">
                  <c:v>6.4332298934500001E-2</c:v>
                </c:pt>
                <c:pt idx="1474">
                  <c:v>6.4403697848299996E-2</c:v>
                </c:pt>
                <c:pt idx="1475">
                  <c:v>6.4490526914599999E-2</c:v>
                </c:pt>
                <c:pt idx="1476">
                  <c:v>6.4553000032900001E-2</c:v>
                </c:pt>
                <c:pt idx="1477">
                  <c:v>6.4639747142800005E-2</c:v>
                </c:pt>
                <c:pt idx="1478">
                  <c:v>6.4721152186399997E-2</c:v>
                </c:pt>
                <c:pt idx="1479">
                  <c:v>6.4790956676000003E-2</c:v>
                </c:pt>
                <c:pt idx="1480">
                  <c:v>6.4865261316299994E-2</c:v>
                </c:pt>
                <c:pt idx="1481">
                  <c:v>6.4937040209799998E-2</c:v>
                </c:pt>
                <c:pt idx="1482">
                  <c:v>6.50436505675E-2</c:v>
                </c:pt>
                <c:pt idx="1483">
                  <c:v>6.5095424652099998E-2</c:v>
                </c:pt>
                <c:pt idx="1484">
                  <c:v>6.5177828073500005E-2</c:v>
                </c:pt>
                <c:pt idx="1485">
                  <c:v>6.5245032310499995E-2</c:v>
                </c:pt>
                <c:pt idx="1486">
                  <c:v>6.5324909985100002E-2</c:v>
                </c:pt>
                <c:pt idx="1487">
                  <c:v>6.5405860543299998E-2</c:v>
                </c:pt>
                <c:pt idx="1488">
                  <c:v>6.5470233559599994E-2</c:v>
                </c:pt>
                <c:pt idx="1489">
                  <c:v>6.5545529127100002E-2</c:v>
                </c:pt>
                <c:pt idx="1490">
                  <c:v>6.5625637769699999E-2</c:v>
                </c:pt>
                <c:pt idx="1491">
                  <c:v>6.5704375505399995E-2</c:v>
                </c:pt>
                <c:pt idx="1492">
                  <c:v>6.5774172544500006E-2</c:v>
                </c:pt>
                <c:pt idx="1493">
                  <c:v>6.5863519906999998E-2</c:v>
                </c:pt>
                <c:pt idx="1494">
                  <c:v>6.5932705998399996E-2</c:v>
                </c:pt>
                <c:pt idx="1495">
                  <c:v>6.60045668483E-2</c:v>
                </c:pt>
                <c:pt idx="1496">
                  <c:v>6.6071085631800003E-2</c:v>
                </c:pt>
                <c:pt idx="1497">
                  <c:v>6.6145770251800004E-2</c:v>
                </c:pt>
                <c:pt idx="1498">
                  <c:v>6.62135109305E-2</c:v>
                </c:pt>
                <c:pt idx="1499">
                  <c:v>6.6298201680199995E-2</c:v>
                </c:pt>
                <c:pt idx="1500">
                  <c:v>6.63779228926E-2</c:v>
                </c:pt>
                <c:pt idx="1501">
                  <c:v>6.6430158913100001E-2</c:v>
                </c:pt>
                <c:pt idx="1502">
                  <c:v>6.6504083573799999E-2</c:v>
                </c:pt>
                <c:pt idx="1503">
                  <c:v>6.6594347357700007E-2</c:v>
                </c:pt>
                <c:pt idx="1504">
                  <c:v>6.66609406471E-2</c:v>
                </c:pt>
                <c:pt idx="1505">
                  <c:v>6.6730432212400007E-2</c:v>
                </c:pt>
                <c:pt idx="1506">
                  <c:v>6.6819630563299995E-2</c:v>
                </c:pt>
                <c:pt idx="1507">
                  <c:v>6.6883087158200002E-2</c:v>
                </c:pt>
                <c:pt idx="1508">
                  <c:v>6.6963426768800002E-2</c:v>
                </c:pt>
                <c:pt idx="1509">
                  <c:v>6.7036658525500004E-2</c:v>
                </c:pt>
                <c:pt idx="1510">
                  <c:v>6.7126013338599994E-2</c:v>
                </c:pt>
                <c:pt idx="1511">
                  <c:v>6.7201688885699995E-2</c:v>
                </c:pt>
                <c:pt idx="1512">
                  <c:v>6.7260183394E-2</c:v>
                </c:pt>
                <c:pt idx="1513">
                  <c:v>6.7308142781299998E-2</c:v>
                </c:pt>
                <c:pt idx="1514">
                  <c:v>6.7396350204899994E-2</c:v>
                </c:pt>
                <c:pt idx="1515">
                  <c:v>6.7479513585600004E-2</c:v>
                </c:pt>
                <c:pt idx="1516">
                  <c:v>6.7552745342300005E-2</c:v>
                </c:pt>
                <c:pt idx="1517">
                  <c:v>6.7622624337699999E-2</c:v>
                </c:pt>
                <c:pt idx="1518">
                  <c:v>6.7702345550100004E-2</c:v>
                </c:pt>
                <c:pt idx="1519">
                  <c:v>6.7780315876000002E-2</c:v>
                </c:pt>
                <c:pt idx="1520">
                  <c:v>6.7856915295100004E-2</c:v>
                </c:pt>
                <c:pt idx="1521">
                  <c:v>6.7924194037899996E-2</c:v>
                </c:pt>
                <c:pt idx="1522">
                  <c:v>6.80172815919E-2</c:v>
                </c:pt>
                <c:pt idx="1523">
                  <c:v>6.8097241222900007E-2</c:v>
                </c:pt>
                <c:pt idx="1524">
                  <c:v>6.8176127970200007E-2</c:v>
                </c:pt>
                <c:pt idx="1525">
                  <c:v>6.8244472146000004E-2</c:v>
                </c:pt>
                <c:pt idx="1526">
                  <c:v>6.8324431776999997E-2</c:v>
                </c:pt>
                <c:pt idx="1527">
                  <c:v>6.8402402102899995E-2</c:v>
                </c:pt>
                <c:pt idx="1528">
                  <c:v>6.8487398326399995E-2</c:v>
                </c:pt>
                <c:pt idx="1529">
                  <c:v>6.8568877875800002E-2</c:v>
                </c:pt>
                <c:pt idx="1530">
                  <c:v>6.8645626306499993E-2</c:v>
                </c:pt>
                <c:pt idx="1531">
                  <c:v>6.8725883960699993E-2</c:v>
                </c:pt>
                <c:pt idx="1532">
                  <c:v>6.8814776837800004E-2</c:v>
                </c:pt>
                <c:pt idx="1533">
                  <c:v>6.8887248635300005E-2</c:v>
                </c:pt>
                <c:pt idx="1534">
                  <c:v>6.8951167166200006E-2</c:v>
                </c:pt>
                <c:pt idx="1535">
                  <c:v>6.9034181535199995E-2</c:v>
                </c:pt>
                <c:pt idx="1536">
                  <c:v>6.9100387394399998E-2</c:v>
                </c:pt>
                <c:pt idx="1537">
                  <c:v>6.9175839424099994E-2</c:v>
                </c:pt>
                <c:pt idx="1538">
                  <c:v>6.9260455668000001E-2</c:v>
                </c:pt>
                <c:pt idx="1539">
                  <c:v>6.9328188896200002E-2</c:v>
                </c:pt>
                <c:pt idx="1540">
                  <c:v>6.9417156279100001E-2</c:v>
                </c:pt>
                <c:pt idx="1541">
                  <c:v>6.9480843841999998E-2</c:v>
                </c:pt>
                <c:pt idx="1542">
                  <c:v>6.95455297828E-2</c:v>
                </c:pt>
                <c:pt idx="1543">
                  <c:v>6.9631747901400004E-2</c:v>
                </c:pt>
                <c:pt idx="1544">
                  <c:v>6.9695129990599999E-2</c:v>
                </c:pt>
                <c:pt idx="1545">
                  <c:v>6.9761261344E-2</c:v>
                </c:pt>
                <c:pt idx="1546">
                  <c:v>6.9835722446400003E-2</c:v>
                </c:pt>
                <c:pt idx="1547">
                  <c:v>6.9927968084799993E-2</c:v>
                </c:pt>
                <c:pt idx="1548">
                  <c:v>6.9991275668099998E-2</c:v>
                </c:pt>
                <c:pt idx="1549">
                  <c:v>7.0063523948199993E-2</c:v>
                </c:pt>
                <c:pt idx="1550">
                  <c:v>7.0132710039600005E-2</c:v>
                </c:pt>
                <c:pt idx="1551">
                  <c:v>7.0205412805099995E-2</c:v>
                </c:pt>
                <c:pt idx="1552">
                  <c:v>7.0297278463800003E-2</c:v>
                </c:pt>
                <c:pt idx="1553">
                  <c:v>7.0381738245499995E-2</c:v>
                </c:pt>
                <c:pt idx="1554">
                  <c:v>7.04356580973E-2</c:v>
                </c:pt>
                <c:pt idx="1555">
                  <c:v>7.0514239370799994E-2</c:v>
                </c:pt>
                <c:pt idx="1556">
                  <c:v>7.0585638284700006E-2</c:v>
                </c:pt>
                <c:pt idx="1557">
                  <c:v>7.06554353237E-2</c:v>
                </c:pt>
                <c:pt idx="1558">
                  <c:v>7.0747077465100006E-2</c:v>
                </c:pt>
                <c:pt idx="1559">
                  <c:v>7.0818021893500005E-2</c:v>
                </c:pt>
                <c:pt idx="1560">
                  <c:v>7.0902027189699998E-2</c:v>
                </c:pt>
                <c:pt idx="1561">
                  <c:v>7.0975333452200001E-2</c:v>
                </c:pt>
                <c:pt idx="1562">
                  <c:v>7.1058653294999996E-2</c:v>
                </c:pt>
                <c:pt idx="1563">
                  <c:v>7.1137309074399996E-2</c:v>
                </c:pt>
                <c:pt idx="1564">
                  <c:v>7.1211844682700004E-2</c:v>
                </c:pt>
                <c:pt idx="1565">
                  <c:v>7.1299128234400003E-2</c:v>
                </c:pt>
                <c:pt idx="1566">
                  <c:v>7.1369692683199995E-2</c:v>
                </c:pt>
                <c:pt idx="1567">
                  <c:v>7.1449339389799998E-2</c:v>
                </c:pt>
                <c:pt idx="1568">
                  <c:v>7.15259388089E-2</c:v>
                </c:pt>
                <c:pt idx="1569">
                  <c:v>7.1600392460799994E-2</c:v>
                </c:pt>
                <c:pt idx="1570">
                  <c:v>7.1679361164599997E-2</c:v>
                </c:pt>
                <c:pt idx="1571">
                  <c:v>7.1768939495100006E-2</c:v>
                </c:pt>
                <c:pt idx="1572">
                  <c:v>7.1842402219799997E-2</c:v>
                </c:pt>
                <c:pt idx="1573">
                  <c:v>7.1917317807699999E-2</c:v>
                </c:pt>
                <c:pt idx="1574">
                  <c:v>7.2004452347799994E-2</c:v>
                </c:pt>
                <c:pt idx="1575">
                  <c:v>7.2074249386800002E-2</c:v>
                </c:pt>
                <c:pt idx="1576">
                  <c:v>7.2157032787800002E-2</c:v>
                </c:pt>
                <c:pt idx="1577">
                  <c:v>7.2224535047999999E-2</c:v>
                </c:pt>
                <c:pt idx="1578">
                  <c:v>7.2310753166700006E-2</c:v>
                </c:pt>
                <c:pt idx="1579">
                  <c:v>7.2386741638199997E-2</c:v>
                </c:pt>
                <c:pt idx="1580">
                  <c:v>7.2466470301200001E-2</c:v>
                </c:pt>
                <c:pt idx="1581">
                  <c:v>7.2536036372200005E-2</c:v>
                </c:pt>
                <c:pt idx="1582">
                  <c:v>7.2629660368000004E-2</c:v>
                </c:pt>
                <c:pt idx="1583">
                  <c:v>7.2708547115300004E-2</c:v>
                </c:pt>
                <c:pt idx="1584">
                  <c:v>7.2778880596199996E-2</c:v>
                </c:pt>
                <c:pt idx="1585">
                  <c:v>7.2852805256800005E-2</c:v>
                </c:pt>
                <c:pt idx="1586">
                  <c:v>7.2919167578199995E-2</c:v>
                </c:pt>
                <c:pt idx="1587">
                  <c:v>7.2999961674200003E-2</c:v>
                </c:pt>
                <c:pt idx="1588">
                  <c:v>7.3094807565199996E-2</c:v>
                </c:pt>
                <c:pt idx="1589">
                  <c:v>7.3172472417400006E-2</c:v>
                </c:pt>
                <c:pt idx="1590">
                  <c:v>7.3246397078E-2</c:v>
                </c:pt>
                <c:pt idx="1591">
                  <c:v>7.3316350579299999E-2</c:v>
                </c:pt>
                <c:pt idx="1592">
                  <c:v>7.3402874171699994E-2</c:v>
                </c:pt>
                <c:pt idx="1593">
                  <c:v>7.3477253317800001E-2</c:v>
                </c:pt>
                <c:pt idx="1594">
                  <c:v>7.3534756898900003E-2</c:v>
                </c:pt>
                <c:pt idx="1595">
                  <c:v>7.3614254593799999E-2</c:v>
                </c:pt>
                <c:pt idx="1596">
                  <c:v>7.3691159486799995E-2</c:v>
                </c:pt>
                <c:pt idx="1597">
                  <c:v>7.3767676949499997E-2</c:v>
                </c:pt>
                <c:pt idx="1598">
                  <c:v>7.38528221846E-2</c:v>
                </c:pt>
                <c:pt idx="1599">
                  <c:v>7.39309489727E-2</c:v>
                </c:pt>
                <c:pt idx="1600">
                  <c:v>7.3996163904699999E-2</c:v>
                </c:pt>
                <c:pt idx="1601">
                  <c:v>7.4078716337699996E-2</c:v>
                </c:pt>
                <c:pt idx="1602">
                  <c:v>7.4134998023500001E-2</c:v>
                </c:pt>
                <c:pt idx="1603">
                  <c:v>7.4230380356300002E-2</c:v>
                </c:pt>
                <c:pt idx="1604">
                  <c:v>7.4303232133399996E-2</c:v>
                </c:pt>
                <c:pt idx="1605">
                  <c:v>7.43917450309E-2</c:v>
                </c:pt>
                <c:pt idx="1606">
                  <c:v>7.4464134872000001E-2</c:v>
                </c:pt>
                <c:pt idx="1607">
                  <c:v>7.4554398655899995E-2</c:v>
                </c:pt>
                <c:pt idx="1608">
                  <c:v>7.4620991945300003E-2</c:v>
                </c:pt>
                <c:pt idx="1609">
                  <c:v>7.4696138501199993E-2</c:v>
                </c:pt>
                <c:pt idx="1610">
                  <c:v>7.4779756367199995E-2</c:v>
                </c:pt>
                <c:pt idx="1611">
                  <c:v>7.4859179556399993E-2</c:v>
                </c:pt>
                <c:pt idx="1612">
                  <c:v>7.4935011565699997E-2</c:v>
                </c:pt>
                <c:pt idx="1613">
                  <c:v>7.50124454498E-2</c:v>
                </c:pt>
                <c:pt idx="1614">
                  <c:v>7.5095534324600005E-2</c:v>
                </c:pt>
                <c:pt idx="1615">
                  <c:v>7.5170755386400001E-2</c:v>
                </c:pt>
                <c:pt idx="1616">
                  <c:v>7.5234979391099993E-2</c:v>
                </c:pt>
                <c:pt idx="1617">
                  <c:v>7.5322344899200006E-2</c:v>
                </c:pt>
                <c:pt idx="1618">
                  <c:v>7.5397029519100003E-2</c:v>
                </c:pt>
                <c:pt idx="1619">
                  <c:v>7.5484007596999997E-2</c:v>
                </c:pt>
                <c:pt idx="1620">
                  <c:v>7.5557015836200003E-2</c:v>
                </c:pt>
                <c:pt idx="1621">
                  <c:v>7.5640946626699998E-2</c:v>
                </c:pt>
                <c:pt idx="1622">
                  <c:v>7.5717084109800006E-2</c:v>
                </c:pt>
                <c:pt idx="1623">
                  <c:v>7.5795665383300001E-2</c:v>
                </c:pt>
                <c:pt idx="1624">
                  <c:v>7.5874395668500003E-2</c:v>
                </c:pt>
                <c:pt idx="1625">
                  <c:v>7.5946331024199995E-2</c:v>
                </c:pt>
                <c:pt idx="1626">
                  <c:v>7.6008722186099997E-2</c:v>
                </c:pt>
                <c:pt idx="1627">
                  <c:v>7.6093181967699999E-2</c:v>
                </c:pt>
                <c:pt idx="1628">
                  <c:v>7.6174058020099994E-2</c:v>
                </c:pt>
                <c:pt idx="1629">
                  <c:v>7.6255008578300004E-2</c:v>
                </c:pt>
                <c:pt idx="1630">
                  <c:v>7.6333969831499995E-2</c:v>
                </c:pt>
                <c:pt idx="1631">
                  <c:v>7.6402544975299996E-2</c:v>
                </c:pt>
                <c:pt idx="1632">
                  <c:v>7.6490595936799993E-2</c:v>
                </c:pt>
                <c:pt idx="1633">
                  <c:v>7.6576583087399994E-2</c:v>
                </c:pt>
                <c:pt idx="1634">
                  <c:v>7.6660208404099997E-2</c:v>
                </c:pt>
                <c:pt idx="1635">
                  <c:v>7.6756887137900007E-2</c:v>
                </c:pt>
                <c:pt idx="1636">
                  <c:v>7.6806828379599998E-2</c:v>
                </c:pt>
                <c:pt idx="1637">
                  <c:v>7.6892055571100001E-2</c:v>
                </c:pt>
                <c:pt idx="1638">
                  <c:v>7.6958566904099995E-2</c:v>
                </c:pt>
                <c:pt idx="1639">
                  <c:v>7.7050514519200003E-2</c:v>
                </c:pt>
                <c:pt idx="1640">
                  <c:v>7.7119782567E-2</c:v>
                </c:pt>
                <c:pt idx="1641">
                  <c:v>7.7198892831799995E-2</c:v>
                </c:pt>
                <c:pt idx="1642">
                  <c:v>7.7277548611199995E-2</c:v>
                </c:pt>
                <c:pt idx="1643">
                  <c:v>7.7355824410899998E-2</c:v>
                </c:pt>
                <c:pt idx="1644">
                  <c:v>7.7437847852699998E-2</c:v>
                </c:pt>
                <c:pt idx="1645">
                  <c:v>7.7519789338099998E-2</c:v>
                </c:pt>
                <c:pt idx="1646">
                  <c:v>7.7607378363600002E-2</c:v>
                </c:pt>
                <c:pt idx="1647">
                  <c:v>7.7672593295600001E-2</c:v>
                </c:pt>
                <c:pt idx="1648">
                  <c:v>7.7741786837599997E-2</c:v>
                </c:pt>
                <c:pt idx="1649">
                  <c:v>7.78192207217E-2</c:v>
                </c:pt>
                <c:pt idx="1650">
                  <c:v>7.7911771833899995E-2</c:v>
                </c:pt>
                <c:pt idx="1651">
                  <c:v>7.7988065779200005E-2</c:v>
                </c:pt>
                <c:pt idx="1652">
                  <c:v>7.8067943453799998E-2</c:v>
                </c:pt>
                <c:pt idx="1653">
                  <c:v>7.8134991228600001E-2</c:v>
                </c:pt>
                <c:pt idx="1654">
                  <c:v>7.8226864337900007E-2</c:v>
                </c:pt>
                <c:pt idx="1655">
                  <c:v>7.8317508101499997E-2</c:v>
                </c:pt>
                <c:pt idx="1656">
                  <c:v>7.8388988971700005E-2</c:v>
                </c:pt>
                <c:pt idx="1657">
                  <c:v>7.8473374247599995E-2</c:v>
                </c:pt>
                <c:pt idx="1658">
                  <c:v>7.8560814261400005E-2</c:v>
                </c:pt>
                <c:pt idx="1659">
                  <c:v>7.8634813427900005E-2</c:v>
                </c:pt>
                <c:pt idx="1660">
                  <c:v>7.8712247312099998E-2</c:v>
                </c:pt>
                <c:pt idx="1661">
                  <c:v>7.8785941004800006E-2</c:v>
                </c:pt>
                <c:pt idx="1662">
                  <c:v>7.8864142298699993E-2</c:v>
                </c:pt>
                <c:pt idx="1663">
                  <c:v>7.8948602080299995E-2</c:v>
                </c:pt>
                <c:pt idx="1664">
                  <c:v>7.9033218324200002E-2</c:v>
                </c:pt>
                <c:pt idx="1665">
                  <c:v>7.9099498689200007E-2</c:v>
                </c:pt>
                <c:pt idx="1666">
                  <c:v>7.9176783561700007E-2</c:v>
                </c:pt>
                <c:pt idx="1667">
                  <c:v>7.9236045479799996E-2</c:v>
                </c:pt>
                <c:pt idx="1668">
                  <c:v>7.9310275614299999E-2</c:v>
                </c:pt>
                <c:pt idx="1669">
                  <c:v>7.9379461705699997E-2</c:v>
                </c:pt>
                <c:pt idx="1670">
                  <c:v>7.9463385045500004E-2</c:v>
                </c:pt>
                <c:pt idx="1671">
                  <c:v>7.9544186592099997E-2</c:v>
                </c:pt>
                <c:pt idx="1672">
                  <c:v>7.9631932079800002E-2</c:v>
                </c:pt>
                <c:pt idx="1673">
                  <c:v>7.9715780913799994E-2</c:v>
                </c:pt>
                <c:pt idx="1674">
                  <c:v>7.9792760312600006E-2</c:v>
                </c:pt>
                <c:pt idx="1675">
                  <c:v>7.9869121313100006E-2</c:v>
                </c:pt>
                <c:pt idx="1676">
                  <c:v>7.9938232898700001E-2</c:v>
                </c:pt>
                <c:pt idx="1677">
                  <c:v>8.0031707882899997E-2</c:v>
                </c:pt>
                <c:pt idx="1678">
                  <c:v>8.0106161534800005E-2</c:v>
                </c:pt>
                <c:pt idx="1679">
                  <c:v>8.0190777778599995E-2</c:v>
                </c:pt>
                <c:pt idx="1680">
                  <c:v>8.0264091491699996E-2</c:v>
                </c:pt>
                <c:pt idx="1681">
                  <c:v>8.0350458622000007E-2</c:v>
                </c:pt>
                <c:pt idx="1682">
                  <c:v>8.0416135489899995E-2</c:v>
                </c:pt>
                <c:pt idx="1683">
                  <c:v>8.0497846007300006E-2</c:v>
                </c:pt>
                <c:pt idx="1684">
                  <c:v>8.0597430467599998E-2</c:v>
                </c:pt>
                <c:pt idx="1685">
                  <c:v>8.0671429634099998E-2</c:v>
                </c:pt>
                <c:pt idx="1686">
                  <c:v>8.0746188759799997E-2</c:v>
                </c:pt>
                <c:pt idx="1687">
                  <c:v>8.0836072564099998E-2</c:v>
                </c:pt>
                <c:pt idx="1688">
                  <c:v>8.0910533666600004E-2</c:v>
                </c:pt>
                <c:pt idx="1689">
                  <c:v>8.1001713872000003E-2</c:v>
                </c:pt>
                <c:pt idx="1690">
                  <c:v>8.1079527735699999E-2</c:v>
                </c:pt>
                <c:pt idx="1691">
                  <c:v>8.1156507134399994E-2</c:v>
                </c:pt>
                <c:pt idx="1692">
                  <c:v>8.12323391438E-2</c:v>
                </c:pt>
                <c:pt idx="1693">
                  <c:v>8.1318408250800001E-2</c:v>
                </c:pt>
                <c:pt idx="1694">
                  <c:v>8.1395767629100002E-2</c:v>
                </c:pt>
                <c:pt idx="1695">
                  <c:v>8.1482596695400006E-2</c:v>
                </c:pt>
                <c:pt idx="1696">
                  <c:v>8.1552624702500007E-2</c:v>
                </c:pt>
                <c:pt idx="1697">
                  <c:v>8.1634640693699995E-2</c:v>
                </c:pt>
                <c:pt idx="1698">
                  <c:v>8.1715054810000007E-2</c:v>
                </c:pt>
                <c:pt idx="1699">
                  <c:v>8.1792332231999998E-2</c:v>
                </c:pt>
                <c:pt idx="1700">
                  <c:v>8.1884659826800002E-2</c:v>
                </c:pt>
                <c:pt idx="1701">
                  <c:v>8.1966146826700004E-2</c:v>
                </c:pt>
                <c:pt idx="1702">
                  <c:v>8.2036405801799994E-2</c:v>
                </c:pt>
                <c:pt idx="1703">
                  <c:v>8.2114599645099998E-2</c:v>
                </c:pt>
                <c:pt idx="1704">
                  <c:v>8.2195855677099999E-2</c:v>
                </c:pt>
                <c:pt idx="1705">
                  <c:v>8.2273900508900003E-2</c:v>
                </c:pt>
                <c:pt idx="1706">
                  <c:v>8.23423266411E-2</c:v>
                </c:pt>
                <c:pt idx="1707">
                  <c:v>8.2437172532100006E-2</c:v>
                </c:pt>
                <c:pt idx="1708">
                  <c:v>8.2518354058300006E-2</c:v>
                </c:pt>
                <c:pt idx="1709">
                  <c:v>8.2595787942399995E-2</c:v>
                </c:pt>
                <c:pt idx="1710">
                  <c:v>8.2670547068099995E-2</c:v>
                </c:pt>
                <c:pt idx="1711">
                  <c:v>8.2752183079700004E-2</c:v>
                </c:pt>
                <c:pt idx="1712">
                  <c:v>8.2833670079699995E-2</c:v>
                </c:pt>
                <c:pt idx="1713">
                  <c:v>8.2901783287500003E-2</c:v>
                </c:pt>
                <c:pt idx="1714">
                  <c:v>8.3000756800199998E-2</c:v>
                </c:pt>
                <c:pt idx="1715">
                  <c:v>8.3056658506399997E-2</c:v>
                </c:pt>
                <c:pt idx="1716">
                  <c:v>8.3141043782199997E-2</c:v>
                </c:pt>
                <c:pt idx="1717">
                  <c:v>8.3231002092400003E-2</c:v>
                </c:pt>
                <c:pt idx="1718">
                  <c:v>8.3291940391099994E-2</c:v>
                </c:pt>
                <c:pt idx="1719">
                  <c:v>8.3384193479999993E-2</c:v>
                </c:pt>
                <c:pt idx="1720">
                  <c:v>8.3461247384500004E-2</c:v>
                </c:pt>
                <c:pt idx="1721">
                  <c:v>8.3536699414300003E-2</c:v>
                </c:pt>
                <c:pt idx="1722">
                  <c:v>8.36208537221E-2</c:v>
                </c:pt>
                <c:pt idx="1723">
                  <c:v>8.3703100681300005E-2</c:v>
                </c:pt>
                <c:pt idx="1724">
                  <c:v>8.3786495029900002E-2</c:v>
                </c:pt>
                <c:pt idx="1725">
                  <c:v>8.3859883248800005E-2</c:v>
                </c:pt>
                <c:pt idx="1726">
                  <c:v>8.3943501114800007E-2</c:v>
                </c:pt>
                <c:pt idx="1727">
                  <c:v>8.4026664495500003E-2</c:v>
                </c:pt>
                <c:pt idx="1728">
                  <c:v>8.4113031625699997E-2</c:v>
                </c:pt>
                <c:pt idx="1729">
                  <c:v>8.4199406206600005E-2</c:v>
                </c:pt>
                <c:pt idx="1730">
                  <c:v>8.4280885755999999E-2</c:v>
                </c:pt>
                <c:pt idx="1731">
                  <c:v>8.4361761808399993E-2</c:v>
                </c:pt>
                <c:pt idx="1732">
                  <c:v>8.4445990622000006E-2</c:v>
                </c:pt>
                <c:pt idx="1733">
                  <c:v>8.4519840776900002E-2</c:v>
                </c:pt>
                <c:pt idx="1734">
                  <c:v>8.4600560367099994E-2</c:v>
                </c:pt>
                <c:pt idx="1735">
                  <c:v>8.4674559533599994E-2</c:v>
                </c:pt>
                <c:pt idx="1736">
                  <c:v>8.4758251905399998E-2</c:v>
                </c:pt>
                <c:pt idx="1737">
                  <c:v>8.48434045911E-2</c:v>
                </c:pt>
                <c:pt idx="1738">
                  <c:v>8.4920227527600006E-2</c:v>
                </c:pt>
                <c:pt idx="1739">
                  <c:v>8.5031114518600001E-2</c:v>
                </c:pt>
                <c:pt idx="1740">
                  <c:v>8.5083194077000004E-2</c:v>
                </c:pt>
                <c:pt idx="1741">
                  <c:v>8.5165135562400004E-2</c:v>
                </c:pt>
                <c:pt idx="1742">
                  <c:v>8.5248753428499996E-2</c:v>
                </c:pt>
                <c:pt idx="1743">
                  <c:v>8.5324816405800002E-2</c:v>
                </c:pt>
                <c:pt idx="1744">
                  <c:v>8.5400879383099995E-2</c:v>
                </c:pt>
                <c:pt idx="1745">
                  <c:v>8.5476480424399995E-2</c:v>
                </c:pt>
                <c:pt idx="1746">
                  <c:v>8.55650678277E-2</c:v>
                </c:pt>
                <c:pt idx="1747">
                  <c:v>8.5648760199500004E-2</c:v>
                </c:pt>
                <c:pt idx="1748">
                  <c:v>8.5741013288500006E-2</c:v>
                </c:pt>
                <c:pt idx="1749">
                  <c:v>8.5803329944599993E-2</c:v>
                </c:pt>
                <c:pt idx="1750">
                  <c:v>8.5887104272799997E-2</c:v>
                </c:pt>
                <c:pt idx="1751">
                  <c:v>8.5962936282200003E-2</c:v>
                </c:pt>
                <c:pt idx="1752">
                  <c:v>8.6038611829300005E-2</c:v>
                </c:pt>
                <c:pt idx="1753">
                  <c:v>8.6118184030100006E-2</c:v>
                </c:pt>
                <c:pt idx="1754">
                  <c:v>8.6202651262300006E-2</c:v>
                </c:pt>
                <c:pt idx="1755">
                  <c:v>8.6282603442700001E-2</c:v>
                </c:pt>
                <c:pt idx="1756">
                  <c:v>8.6364701390300003E-2</c:v>
                </c:pt>
                <c:pt idx="1757">
                  <c:v>8.6448855698099999E-2</c:v>
                </c:pt>
                <c:pt idx="1758">
                  <c:v>8.6534082889600003E-2</c:v>
                </c:pt>
                <c:pt idx="1759">
                  <c:v>8.6615331471000007E-2</c:v>
                </c:pt>
                <c:pt idx="1760">
                  <c:v>8.6693301796900005E-2</c:v>
                </c:pt>
                <c:pt idx="1761">
                  <c:v>8.6774788796899996E-2</c:v>
                </c:pt>
                <c:pt idx="1762">
                  <c:v>8.6845733225299995E-2</c:v>
                </c:pt>
                <c:pt idx="1763">
                  <c:v>8.6966007947900006E-2</c:v>
                </c:pt>
                <c:pt idx="1764">
                  <c:v>8.7019234895700001E-2</c:v>
                </c:pt>
                <c:pt idx="1765">
                  <c:v>8.7113931775100004E-2</c:v>
                </c:pt>
                <c:pt idx="1766">
                  <c:v>8.7182432413100003E-2</c:v>
                </c:pt>
                <c:pt idx="1767">
                  <c:v>8.7267197668599999E-2</c:v>
                </c:pt>
                <c:pt idx="1768">
                  <c:v>8.7350286543400005E-2</c:v>
                </c:pt>
                <c:pt idx="1769">
                  <c:v>8.7434060871599995E-2</c:v>
                </c:pt>
                <c:pt idx="1770">
                  <c:v>8.75107273459E-2</c:v>
                </c:pt>
                <c:pt idx="1771">
                  <c:v>8.7605729699099993E-2</c:v>
                </c:pt>
                <c:pt idx="1772">
                  <c:v>8.7671630084500005E-2</c:v>
                </c:pt>
                <c:pt idx="1773">
                  <c:v>8.7776713073299997E-2</c:v>
                </c:pt>
                <c:pt idx="1774">
                  <c:v>8.7862551212299994E-2</c:v>
                </c:pt>
                <c:pt idx="1775">
                  <c:v>8.7929904460900002E-2</c:v>
                </c:pt>
                <c:pt idx="1776">
                  <c:v>8.8027194142299994E-2</c:v>
                </c:pt>
                <c:pt idx="1777">
                  <c:v>8.8145107030900005E-2</c:v>
                </c:pt>
                <c:pt idx="1778">
                  <c:v>8.8198408484500002E-2</c:v>
                </c:pt>
                <c:pt idx="1779">
                  <c:v>8.8267289102099994E-2</c:v>
                </c:pt>
                <c:pt idx="1780">
                  <c:v>8.8350452482700001E-2</c:v>
                </c:pt>
                <c:pt idx="1781">
                  <c:v>8.8450878858599993E-2</c:v>
                </c:pt>
                <c:pt idx="1782">
                  <c:v>8.8521972298599996E-2</c:v>
                </c:pt>
                <c:pt idx="1783">
                  <c:v>8.8616512715799997E-2</c:v>
                </c:pt>
                <c:pt idx="1784">
                  <c:v>8.86970832944E-2</c:v>
                </c:pt>
                <c:pt idx="1785">
                  <c:v>8.8775359094100004E-2</c:v>
                </c:pt>
                <c:pt idx="1786">
                  <c:v>8.8861800730200002E-2</c:v>
                </c:pt>
                <c:pt idx="1787">
                  <c:v>8.89357253909E-2</c:v>
                </c:pt>
                <c:pt idx="1788">
                  <c:v>8.9027367532300006E-2</c:v>
                </c:pt>
                <c:pt idx="1789">
                  <c:v>8.90996083617E-2</c:v>
                </c:pt>
                <c:pt idx="1790">
                  <c:v>8.9163601398500006E-2</c:v>
                </c:pt>
                <c:pt idx="1791">
                  <c:v>8.9252725243600006E-2</c:v>
                </c:pt>
                <c:pt idx="1792">
                  <c:v>8.9330844581099994E-2</c:v>
                </c:pt>
                <c:pt idx="1793">
                  <c:v>8.9409276843100002E-2</c:v>
                </c:pt>
                <c:pt idx="1794">
                  <c:v>8.9516267180399997E-2</c:v>
                </c:pt>
                <c:pt idx="1795">
                  <c:v>8.9569643139799995E-2</c:v>
                </c:pt>
                <c:pt idx="1796">
                  <c:v>8.9656241238099996E-2</c:v>
                </c:pt>
                <c:pt idx="1797">
                  <c:v>8.9742846786999994E-2</c:v>
                </c:pt>
                <c:pt idx="1798">
                  <c:v>8.9816153049499997E-2</c:v>
                </c:pt>
                <c:pt idx="1799">
                  <c:v>8.9894354343399999E-2</c:v>
                </c:pt>
                <c:pt idx="1800">
                  <c:v>8.9971944689800007E-2</c:v>
                </c:pt>
                <c:pt idx="1801">
                  <c:v>9.0066254138900001E-2</c:v>
                </c:pt>
                <c:pt idx="1802">
                  <c:v>9.0143233537699999E-2</c:v>
                </c:pt>
                <c:pt idx="1803">
                  <c:v>9.0231209993399994E-2</c:v>
                </c:pt>
                <c:pt idx="1804">
                  <c:v>9.0316966176000005E-2</c:v>
                </c:pt>
                <c:pt idx="1805">
                  <c:v>9.0394176542800006E-2</c:v>
                </c:pt>
                <c:pt idx="1806">
                  <c:v>9.0474665164900006E-2</c:v>
                </c:pt>
                <c:pt idx="1807">
                  <c:v>9.05371308327E-2</c:v>
                </c:pt>
                <c:pt idx="1808">
                  <c:v>9.0627163648600004E-2</c:v>
                </c:pt>
                <c:pt idx="1809">
                  <c:v>9.07128527761E-2</c:v>
                </c:pt>
                <c:pt idx="1810">
                  <c:v>9.0799376368499995E-2</c:v>
                </c:pt>
                <c:pt idx="1811">
                  <c:v>9.0880170464500004E-2</c:v>
                </c:pt>
                <c:pt idx="1812">
                  <c:v>9.0970359742599996E-2</c:v>
                </c:pt>
                <c:pt idx="1813">
                  <c:v>9.1041453182700002E-2</c:v>
                </c:pt>
                <c:pt idx="1814">
                  <c:v>9.1132104396800001E-2</c:v>
                </c:pt>
                <c:pt idx="1815">
                  <c:v>9.1222599148800002E-2</c:v>
                </c:pt>
                <c:pt idx="1816">
                  <c:v>9.1302014887299998E-2</c:v>
                </c:pt>
                <c:pt idx="1817">
                  <c:v>9.1385640204000002E-2</c:v>
                </c:pt>
                <c:pt idx="1818">
                  <c:v>9.1469563543799995E-2</c:v>
                </c:pt>
                <c:pt idx="1819">
                  <c:v>9.1560520231699999E-2</c:v>
                </c:pt>
                <c:pt idx="1820">
                  <c:v>9.1642305254899997E-2</c:v>
                </c:pt>
                <c:pt idx="1821">
                  <c:v>9.1733336448700006E-2</c:v>
                </c:pt>
                <c:pt idx="1822">
                  <c:v>9.1811686754199998E-2</c:v>
                </c:pt>
                <c:pt idx="1823">
                  <c:v>9.18975993991E-2</c:v>
                </c:pt>
                <c:pt idx="1824">
                  <c:v>9.1978318989300006E-2</c:v>
                </c:pt>
                <c:pt idx="1825">
                  <c:v>9.2062629759300005E-2</c:v>
                </c:pt>
                <c:pt idx="1826">
                  <c:v>9.2147164046799998E-2</c:v>
                </c:pt>
                <c:pt idx="1827">
                  <c:v>9.2244528234000006E-2</c:v>
                </c:pt>
                <c:pt idx="1828">
                  <c:v>9.2320822179300002E-2</c:v>
                </c:pt>
                <c:pt idx="1829">
                  <c:v>9.2402532696699999E-2</c:v>
                </c:pt>
                <c:pt idx="1830">
                  <c:v>9.24821048975E-2</c:v>
                </c:pt>
                <c:pt idx="1831">
                  <c:v>9.2570386827000001E-2</c:v>
                </c:pt>
                <c:pt idx="1832">
                  <c:v>9.2656299471900003E-2</c:v>
                </c:pt>
                <c:pt idx="1833">
                  <c:v>9.2741981148699998E-2</c:v>
                </c:pt>
                <c:pt idx="1834">
                  <c:v>9.2796124517899994E-2</c:v>
                </c:pt>
                <c:pt idx="1835">
                  <c:v>9.2900134623099997E-2</c:v>
                </c:pt>
                <c:pt idx="1836">
                  <c:v>9.2986203730099998E-2</c:v>
                </c:pt>
                <c:pt idx="1837">
                  <c:v>9.3053936958299999E-2</c:v>
                </c:pt>
                <c:pt idx="1838">
                  <c:v>9.3141146004199996E-2</c:v>
                </c:pt>
                <c:pt idx="1839">
                  <c:v>9.3227446079300003E-2</c:v>
                </c:pt>
                <c:pt idx="1840">
                  <c:v>9.3313582241500007E-2</c:v>
                </c:pt>
                <c:pt idx="1841">
                  <c:v>9.3407131731500004E-2</c:v>
                </c:pt>
                <c:pt idx="1842">
                  <c:v>9.3472883105299998E-2</c:v>
                </c:pt>
                <c:pt idx="1843">
                  <c:v>9.35598686337E-2</c:v>
                </c:pt>
                <c:pt idx="1844">
                  <c:v>9.3654640018900004E-2</c:v>
                </c:pt>
                <c:pt idx="1845">
                  <c:v>9.37243625522E-2</c:v>
                </c:pt>
                <c:pt idx="1846">
                  <c:v>9.3816079199300004E-2</c:v>
                </c:pt>
                <c:pt idx="1847">
                  <c:v>9.3895651400100005E-2</c:v>
                </c:pt>
                <c:pt idx="1848">
                  <c:v>9.3990422785299996E-2</c:v>
                </c:pt>
                <c:pt idx="1849">
                  <c:v>9.4064570963399999E-2</c:v>
                </c:pt>
                <c:pt idx="1850">
                  <c:v>9.41640809178E-2</c:v>
                </c:pt>
                <c:pt idx="1851">
                  <c:v>9.4249762594699998E-2</c:v>
                </c:pt>
                <c:pt idx="1852">
                  <c:v>9.4339489936799997E-2</c:v>
                </c:pt>
                <c:pt idx="1853">
                  <c:v>9.4424791634100003E-2</c:v>
                </c:pt>
                <c:pt idx="1854">
                  <c:v>9.4517424702599995E-2</c:v>
                </c:pt>
                <c:pt idx="1855">
                  <c:v>9.4588600099100001E-2</c:v>
                </c:pt>
                <c:pt idx="1856">
                  <c:v>9.4685278832899997E-2</c:v>
                </c:pt>
                <c:pt idx="1857">
                  <c:v>9.4776004552799997E-2</c:v>
                </c:pt>
                <c:pt idx="1858">
                  <c:v>9.4853363931200002E-2</c:v>
                </c:pt>
                <c:pt idx="1859">
                  <c:v>9.4947136938600005E-2</c:v>
                </c:pt>
                <c:pt idx="1860">
                  <c:v>9.5016941428199997E-2</c:v>
                </c:pt>
                <c:pt idx="1861">
                  <c:v>9.51156020164E-2</c:v>
                </c:pt>
                <c:pt idx="1862">
                  <c:v>9.5204189419700005E-2</c:v>
                </c:pt>
                <c:pt idx="1863">
                  <c:v>9.52770411968E-2</c:v>
                </c:pt>
                <c:pt idx="1864">
                  <c:v>9.5374718308399997E-2</c:v>
                </c:pt>
                <c:pt idx="1865">
                  <c:v>9.5453217625599995E-2</c:v>
                </c:pt>
                <c:pt idx="1866">
                  <c:v>9.5547914504999998E-2</c:v>
                </c:pt>
                <c:pt idx="1867">
                  <c:v>9.5608547329899998E-2</c:v>
                </c:pt>
                <c:pt idx="1868">
                  <c:v>9.5704540610299996E-2</c:v>
                </c:pt>
                <c:pt idx="1869">
                  <c:v>9.5777086913599999E-2</c:v>
                </c:pt>
                <c:pt idx="1870">
                  <c:v>9.5871940255200003E-2</c:v>
                </c:pt>
                <c:pt idx="1871">
                  <c:v>9.5957927405800003E-2</c:v>
                </c:pt>
                <c:pt idx="1872">
                  <c:v>9.6043914556500007E-2</c:v>
                </c:pt>
                <c:pt idx="1873">
                  <c:v>9.6111424267300002E-2</c:v>
                </c:pt>
                <c:pt idx="1874">
                  <c:v>9.6216887235599999E-2</c:v>
                </c:pt>
                <c:pt idx="1875">
                  <c:v>9.6289433538900002E-2</c:v>
                </c:pt>
                <c:pt idx="1876">
                  <c:v>9.6377179026599993E-2</c:v>
                </c:pt>
                <c:pt idx="1877">
                  <c:v>9.6462555229700001E-2</c:v>
                </c:pt>
                <c:pt idx="1878">
                  <c:v>9.65397581458E-2</c:v>
                </c:pt>
                <c:pt idx="1879">
                  <c:v>9.6637584269000001E-2</c:v>
                </c:pt>
                <c:pt idx="1880">
                  <c:v>9.6715629100800005E-2</c:v>
                </c:pt>
                <c:pt idx="1881">
                  <c:v>9.6806585788699995E-2</c:v>
                </c:pt>
                <c:pt idx="1882">
                  <c:v>9.6888296306100005E-2</c:v>
                </c:pt>
                <c:pt idx="1883">
                  <c:v>9.6977949142500006E-2</c:v>
                </c:pt>
                <c:pt idx="1884">
                  <c:v>9.7051419317700005E-2</c:v>
                </c:pt>
                <c:pt idx="1885">
                  <c:v>9.7139850258799995E-2</c:v>
                </c:pt>
                <c:pt idx="1886">
                  <c:v>9.7224153578299999E-2</c:v>
                </c:pt>
                <c:pt idx="1887">
                  <c:v>9.7321368753900003E-2</c:v>
                </c:pt>
                <c:pt idx="1888">
                  <c:v>9.7401864826700005E-2</c:v>
                </c:pt>
                <c:pt idx="1889">
                  <c:v>9.7494572400999999E-2</c:v>
                </c:pt>
                <c:pt idx="1890">
                  <c:v>9.7577579319499994E-2</c:v>
                </c:pt>
                <c:pt idx="1891">
                  <c:v>9.7657762467900006E-2</c:v>
                </c:pt>
                <c:pt idx="1892">
                  <c:v>9.7746886313000006E-2</c:v>
                </c:pt>
                <c:pt idx="1893">
                  <c:v>9.7835853695900005E-2</c:v>
                </c:pt>
                <c:pt idx="1894">
                  <c:v>9.7922220826099998E-2</c:v>
                </c:pt>
                <c:pt idx="1895">
                  <c:v>9.8017223179300006E-2</c:v>
                </c:pt>
                <c:pt idx="1896">
                  <c:v>9.8098173737500002E-2</c:v>
                </c:pt>
                <c:pt idx="1897">
                  <c:v>9.8196148872399996E-2</c:v>
                </c:pt>
                <c:pt idx="1898">
                  <c:v>9.8264575004599994E-2</c:v>
                </c:pt>
                <c:pt idx="1899">
                  <c:v>9.8364457488099993E-2</c:v>
                </c:pt>
                <c:pt idx="1900">
                  <c:v>9.8454803228400001E-2</c:v>
                </c:pt>
                <c:pt idx="1901">
                  <c:v>9.8535671830199997E-2</c:v>
                </c:pt>
                <c:pt idx="1902">
                  <c:v>9.8619751632200006E-2</c:v>
                </c:pt>
                <c:pt idx="1903">
                  <c:v>9.8698183894200001E-2</c:v>
                </c:pt>
                <c:pt idx="1904">
                  <c:v>9.87958535552E-2</c:v>
                </c:pt>
                <c:pt idx="1905">
                  <c:v>9.8888948559800002E-2</c:v>
                </c:pt>
                <c:pt idx="1906">
                  <c:v>9.8976768553299996E-2</c:v>
                </c:pt>
                <c:pt idx="1907">
                  <c:v>9.9058859050299999E-2</c:v>
                </c:pt>
                <c:pt idx="1908">
                  <c:v>9.9134922027600006E-2</c:v>
                </c:pt>
                <c:pt idx="1909">
                  <c:v>9.9225416779500003E-2</c:v>
                </c:pt>
                <c:pt idx="1910">
                  <c:v>9.9318049848099998E-2</c:v>
                </c:pt>
                <c:pt idx="1911">
                  <c:v>9.9401287734499993E-2</c:v>
                </c:pt>
                <c:pt idx="1912">
                  <c:v>9.9475741386400002E-2</c:v>
                </c:pt>
                <c:pt idx="1913">
                  <c:v>9.9572807550400003E-2</c:v>
                </c:pt>
                <c:pt idx="1914">
                  <c:v>9.9658414721499999E-2</c:v>
                </c:pt>
                <c:pt idx="1915">
                  <c:v>9.9742569029299996E-2</c:v>
                </c:pt>
                <c:pt idx="1916">
                  <c:v>9.9817484617199997E-2</c:v>
                </c:pt>
                <c:pt idx="1917">
                  <c:v>9.9909886717800003E-2</c:v>
                </c:pt>
                <c:pt idx="1918">
                  <c:v>9.9999845027900006E-2</c:v>
                </c:pt>
                <c:pt idx="1919">
                  <c:v>0.100085146725</c:v>
                </c:pt>
                <c:pt idx="1920">
                  <c:v>0.100179232657</c:v>
                </c:pt>
                <c:pt idx="1921">
                  <c:v>0.10025964677300001</c:v>
                </c:pt>
                <c:pt idx="1922">
                  <c:v>0.10034257918599999</c:v>
                </c:pt>
                <c:pt idx="1923">
                  <c:v>0.10044177621600001</c:v>
                </c:pt>
                <c:pt idx="1924">
                  <c:v>0.10052096843699999</c:v>
                </c:pt>
                <c:pt idx="1925">
                  <c:v>0.100596271455</c:v>
                </c:pt>
                <c:pt idx="1926">
                  <c:v>0.100691497326</c:v>
                </c:pt>
                <c:pt idx="1927">
                  <c:v>0.10077473521200001</c:v>
                </c:pt>
                <c:pt idx="1928">
                  <c:v>0.100877217948</c:v>
                </c:pt>
                <c:pt idx="1929">
                  <c:v>0.100965119898</c:v>
                </c:pt>
                <c:pt idx="1930">
                  <c:v>0.101042859256</c:v>
                </c:pt>
                <c:pt idx="1931">
                  <c:v>0.10112334787799999</c:v>
                </c:pt>
                <c:pt idx="1932">
                  <c:v>0.101224690676</c:v>
                </c:pt>
                <c:pt idx="1933">
                  <c:v>0.101298384368</c:v>
                </c:pt>
                <c:pt idx="1934">
                  <c:v>0.101397126913</c:v>
                </c:pt>
                <c:pt idx="1935">
                  <c:v>0.101493574679</c:v>
                </c:pt>
                <c:pt idx="1936">
                  <c:v>0.10160155594299999</c:v>
                </c:pt>
                <c:pt idx="1937">
                  <c:v>0.101657606661</c:v>
                </c:pt>
                <c:pt idx="1938">
                  <c:v>0.101756200194</c:v>
                </c:pt>
                <c:pt idx="1939">
                  <c:v>0.10183829069100001</c:v>
                </c:pt>
                <c:pt idx="1940">
                  <c:v>0.101927638054</c:v>
                </c:pt>
                <c:pt idx="1941">
                  <c:v>0.102022409439</c:v>
                </c:pt>
                <c:pt idx="1942">
                  <c:v>0.102119930089</c:v>
                </c:pt>
                <c:pt idx="1943">
                  <c:v>0.10218606889200001</c:v>
                </c:pt>
                <c:pt idx="1944">
                  <c:v>0.102278314531</c:v>
                </c:pt>
                <c:pt idx="1945">
                  <c:v>0.102362930775</c:v>
                </c:pt>
                <c:pt idx="1946">
                  <c:v>0.10244327038499999</c:v>
                </c:pt>
                <c:pt idx="1947">
                  <c:v>0.102520093322</c:v>
                </c:pt>
                <c:pt idx="1948">
                  <c:v>0.10263197123999999</c:v>
                </c:pt>
                <c:pt idx="1949">
                  <c:v>0.10271948576000001</c:v>
                </c:pt>
                <c:pt idx="1950">
                  <c:v>0.102790661156</c:v>
                </c:pt>
                <c:pt idx="1951">
                  <c:v>0.10290283709799999</c:v>
                </c:pt>
                <c:pt idx="1952">
                  <c:v>0.10298294574</c:v>
                </c:pt>
                <c:pt idx="1953">
                  <c:v>0.103063590825</c:v>
                </c:pt>
                <c:pt idx="1954">
                  <c:v>0.103140719235</c:v>
                </c:pt>
                <c:pt idx="1955">
                  <c:v>0.103225491941</c:v>
                </c:pt>
                <c:pt idx="1956">
                  <c:v>0.103331178427</c:v>
                </c:pt>
                <c:pt idx="1957">
                  <c:v>0.10341113805799999</c:v>
                </c:pt>
                <c:pt idx="1958">
                  <c:v>0.103496745229</c:v>
                </c:pt>
                <c:pt idx="1959">
                  <c:v>0.103580668569</c:v>
                </c:pt>
                <c:pt idx="1960">
                  <c:v>0.10365856438899999</c:v>
                </c:pt>
                <c:pt idx="1961">
                  <c:v>0.103752873838</c:v>
                </c:pt>
                <c:pt idx="1962">
                  <c:v>0.103852383792</c:v>
                </c:pt>
                <c:pt idx="1963">
                  <c:v>0.103932030499</c:v>
                </c:pt>
                <c:pt idx="1964">
                  <c:v>0.104012064636</c:v>
                </c:pt>
                <c:pt idx="1965">
                  <c:v>0.104101642966</c:v>
                </c:pt>
                <c:pt idx="1966">
                  <c:v>0.104168996215</c:v>
                </c:pt>
                <c:pt idx="1967">
                  <c:v>0.10428270697600001</c:v>
                </c:pt>
                <c:pt idx="1968">
                  <c:v>0.104364186525</c:v>
                </c:pt>
                <c:pt idx="1969">
                  <c:v>0.104459948838</c:v>
                </c:pt>
                <c:pt idx="1970">
                  <c:v>0.104558311403</c:v>
                </c:pt>
                <c:pt idx="1971">
                  <c:v>0.104639798403</c:v>
                </c:pt>
                <c:pt idx="1972">
                  <c:v>0.104732654989</c:v>
                </c:pt>
                <c:pt idx="1973">
                  <c:v>0.104818798602</c:v>
                </c:pt>
                <c:pt idx="1974">
                  <c:v>0.104928612709</c:v>
                </c:pt>
                <c:pt idx="1975">
                  <c:v>0.104997955263</c:v>
                </c:pt>
                <c:pt idx="1976">
                  <c:v>0.105103336275</c:v>
                </c:pt>
                <c:pt idx="1977">
                  <c:v>0.10518795251800001</c:v>
                </c:pt>
                <c:pt idx="1978">
                  <c:v>0.105278290808</c:v>
                </c:pt>
                <c:pt idx="1979">
                  <c:v>0.105384290218</c:v>
                </c:pt>
                <c:pt idx="1980">
                  <c:v>0.105459816754</c:v>
                </c:pt>
                <c:pt idx="1981">
                  <c:v>0.1055630669</c:v>
                </c:pt>
                <c:pt idx="1982">
                  <c:v>0.10564691573399999</c:v>
                </c:pt>
                <c:pt idx="1983">
                  <c:v>0.105735041201</c:v>
                </c:pt>
                <c:pt idx="1984">
                  <c:v>0.105827443302</c:v>
                </c:pt>
                <c:pt idx="1985">
                  <c:v>0.10591129213599999</c:v>
                </c:pt>
                <c:pt idx="1986">
                  <c:v>0.10601179301700001</c:v>
                </c:pt>
                <c:pt idx="1987">
                  <c:v>0.10610007494699999</c:v>
                </c:pt>
                <c:pt idx="1988">
                  <c:v>0.106191791594</c:v>
                </c:pt>
                <c:pt idx="1989">
                  <c:v>0.10629358887699999</c:v>
                </c:pt>
                <c:pt idx="1990">
                  <c:v>0.106372393668</c:v>
                </c:pt>
                <c:pt idx="1991">
                  <c:v>0.106464341283</c:v>
                </c:pt>
                <c:pt idx="1992">
                  <c:v>0.10656193643799999</c:v>
                </c:pt>
                <c:pt idx="1993">
                  <c:v>0.106650978327</c:v>
                </c:pt>
                <c:pt idx="1994">
                  <c:v>0.106747969985</c:v>
                </c:pt>
                <c:pt idx="1995">
                  <c:v>0.10681173205400001</c:v>
                </c:pt>
                <c:pt idx="1996">
                  <c:v>0.106906808913</c:v>
                </c:pt>
                <c:pt idx="1997">
                  <c:v>0.107007458806</c:v>
                </c:pt>
                <c:pt idx="1998">
                  <c:v>0.107093907893</c:v>
                </c:pt>
                <c:pt idx="1999">
                  <c:v>0.10719364136499999</c:v>
                </c:pt>
                <c:pt idx="2000">
                  <c:v>0.10726542770899999</c:v>
                </c:pt>
                <c:pt idx="2001">
                  <c:v>0.107379518449</c:v>
                </c:pt>
                <c:pt idx="2002">
                  <c:v>0.107454657555</c:v>
                </c:pt>
                <c:pt idx="2003">
                  <c:v>0.107540726662</c:v>
                </c:pt>
                <c:pt idx="2004">
                  <c:v>0.107625722885</c:v>
                </c:pt>
                <c:pt idx="2005">
                  <c:v>0.107728131115</c:v>
                </c:pt>
                <c:pt idx="2006">
                  <c:v>0.107808239758</c:v>
                </c:pt>
                <c:pt idx="2007">
                  <c:v>0.107883155346</c:v>
                </c:pt>
                <c:pt idx="2008">
                  <c:v>0.107969678938</c:v>
                </c:pt>
                <c:pt idx="2009">
                  <c:v>0.108057118952</c:v>
                </c:pt>
                <c:pt idx="2010">
                  <c:v>0.108154177666</c:v>
                </c:pt>
                <c:pt idx="2011">
                  <c:v>0.108235657215</c:v>
                </c:pt>
                <c:pt idx="2012">
                  <c:v>0.108326151967</c:v>
                </c:pt>
                <c:pt idx="2013">
                  <c:v>0.108404584229</c:v>
                </c:pt>
                <c:pt idx="2014">
                  <c:v>0.108506001532</c:v>
                </c:pt>
                <c:pt idx="2015">
                  <c:v>0.10857450217</c:v>
                </c:pt>
                <c:pt idx="2016">
                  <c:v>0.108678124845</c:v>
                </c:pt>
                <c:pt idx="2017">
                  <c:v>0.10876358300400001</c:v>
                </c:pt>
                <c:pt idx="2018">
                  <c:v>0.10885988175899999</c:v>
                </c:pt>
                <c:pt idx="2019">
                  <c:v>0.108961597085</c:v>
                </c:pt>
                <c:pt idx="2020">
                  <c:v>0.109041631222</c:v>
                </c:pt>
                <c:pt idx="2021">
                  <c:v>0.109130367637</c:v>
                </c:pt>
                <c:pt idx="2022">
                  <c:v>0.109232932329</c:v>
                </c:pt>
                <c:pt idx="2023">
                  <c:v>0.109327547252</c:v>
                </c:pt>
                <c:pt idx="2024">
                  <c:v>0.109425604343</c:v>
                </c:pt>
                <c:pt idx="2025">
                  <c:v>0.10950792580800001</c:v>
                </c:pt>
                <c:pt idx="2026">
                  <c:v>0.109601169825</c:v>
                </c:pt>
                <c:pt idx="2027">
                  <c:v>0.109696172178</c:v>
                </c:pt>
                <c:pt idx="2028">
                  <c:v>0.10978207737200001</c:v>
                </c:pt>
                <c:pt idx="2029">
                  <c:v>0.109884262085</c:v>
                </c:pt>
                <c:pt idx="2030">
                  <c:v>0.109984144568</c:v>
                </c:pt>
                <c:pt idx="2031">
                  <c:v>0.110071510077</c:v>
                </c:pt>
                <c:pt idx="2032">
                  <c:v>0.110176742077</c:v>
                </c:pt>
                <c:pt idx="2033">
                  <c:v>0.110258378088</c:v>
                </c:pt>
                <c:pt idx="2034">
                  <c:v>0.110360175371</c:v>
                </c:pt>
                <c:pt idx="2035">
                  <c:v>0.110427297652</c:v>
                </c:pt>
                <c:pt idx="2036">
                  <c:v>0.110510155559</c:v>
                </c:pt>
                <c:pt idx="2037">
                  <c:v>0.110608674586</c:v>
                </c:pt>
                <c:pt idx="2038">
                  <c:v>0.110707335174</c:v>
                </c:pt>
                <c:pt idx="2039">
                  <c:v>0.110782019794</c:v>
                </c:pt>
                <c:pt idx="2040">
                  <c:v>0.110879771411</c:v>
                </c:pt>
                <c:pt idx="2041">
                  <c:v>0.110980883241</c:v>
                </c:pt>
                <c:pt idx="2042">
                  <c:v>0.11107862740799999</c:v>
                </c:pt>
                <c:pt idx="2043">
                  <c:v>0.11117438972</c:v>
                </c:pt>
                <c:pt idx="2044">
                  <c:v>0.11124587059</c:v>
                </c:pt>
                <c:pt idx="2045">
                  <c:v>0.111351944506</c:v>
                </c:pt>
                <c:pt idx="2046">
                  <c:v>0.111446872354</c:v>
                </c:pt>
                <c:pt idx="2047">
                  <c:v>0.111536294222</c:v>
                </c:pt>
                <c:pt idx="2048">
                  <c:v>0.111639544368</c:v>
                </c:pt>
                <c:pt idx="2049">
                  <c:v>0.111746683717</c:v>
                </c:pt>
                <c:pt idx="2050">
                  <c:v>0.11183243989900001</c:v>
                </c:pt>
                <c:pt idx="2051">
                  <c:v>0.111902244389</c:v>
                </c:pt>
                <c:pt idx="2052">
                  <c:v>0.112005263567</c:v>
                </c:pt>
                <c:pt idx="2053">
                  <c:v>0.112103313208</c:v>
                </c:pt>
                <c:pt idx="2054">
                  <c:v>0.11219495534899999</c:v>
                </c:pt>
                <c:pt idx="2055">
                  <c:v>0.112291559577</c:v>
                </c:pt>
                <c:pt idx="2056">
                  <c:v>0.112391598523</c:v>
                </c:pt>
                <c:pt idx="2057">
                  <c:v>0.112480334938</c:v>
                </c:pt>
                <c:pt idx="2058">
                  <c:v>0.112553343177</c:v>
                </c:pt>
                <c:pt idx="2059">
                  <c:v>0.112675219774</c:v>
                </c:pt>
                <c:pt idx="2060">
                  <c:v>0.112766712904</c:v>
                </c:pt>
                <c:pt idx="2061">
                  <c:v>0.112852543592</c:v>
                </c:pt>
                <c:pt idx="2062">
                  <c:v>0.112963579595</c:v>
                </c:pt>
                <c:pt idx="2063">
                  <c:v>0.113038271666</c:v>
                </c:pt>
                <c:pt idx="2064">
                  <c:v>0.113128609955</c:v>
                </c:pt>
                <c:pt idx="2065">
                  <c:v>0.11321245878900001</c:v>
                </c:pt>
                <c:pt idx="2066">
                  <c:v>0.113312579691</c:v>
                </c:pt>
                <c:pt idx="2067">
                  <c:v>0.113401696086</c:v>
                </c:pt>
                <c:pt idx="2068">
                  <c:v>0.113477602601</c:v>
                </c:pt>
                <c:pt idx="2069">
                  <c:v>0.113584667444</c:v>
                </c:pt>
                <c:pt idx="2070">
                  <c:v>0.11366493254899999</c:v>
                </c:pt>
                <c:pt idx="2071">
                  <c:v>0.1137669608</c:v>
                </c:pt>
                <c:pt idx="2072">
                  <c:v>0.113857299089</c:v>
                </c:pt>
                <c:pt idx="2073">
                  <c:v>0.113943211734</c:v>
                </c:pt>
                <c:pt idx="2074">
                  <c:v>0.114029355347</c:v>
                </c:pt>
                <c:pt idx="2075">
                  <c:v>0.11412939429299999</c:v>
                </c:pt>
                <c:pt idx="2076">
                  <c:v>0.114219196141</c:v>
                </c:pt>
                <c:pt idx="2077">
                  <c:v>0.114304423332</c:v>
                </c:pt>
                <c:pt idx="2078">
                  <c:v>0.114403396845</c:v>
                </c:pt>
                <c:pt idx="2079">
                  <c:v>0.11448220163599999</c:v>
                </c:pt>
                <c:pt idx="2080">
                  <c:v>0.114578425884</c:v>
                </c:pt>
                <c:pt idx="2081">
                  <c:v>0.114666476846</c:v>
                </c:pt>
                <c:pt idx="2082">
                  <c:v>0.114757277071</c:v>
                </c:pt>
                <c:pt idx="2083">
                  <c:v>0.114850752056</c:v>
                </c:pt>
                <c:pt idx="2084">
                  <c:v>0.114928722382</c:v>
                </c:pt>
                <c:pt idx="2085">
                  <c:v>0.11503692716400001</c:v>
                </c:pt>
                <c:pt idx="2086">
                  <c:v>0.11511734127999999</c:v>
                </c:pt>
                <c:pt idx="2087">
                  <c:v>0.11522188782700001</c:v>
                </c:pt>
                <c:pt idx="2088">
                  <c:v>0.115315131843</c:v>
                </c:pt>
                <c:pt idx="2089">
                  <c:v>0.115406088531</c:v>
                </c:pt>
                <c:pt idx="2090">
                  <c:v>0.11548481881600001</c:v>
                </c:pt>
                <c:pt idx="2091">
                  <c:v>0.115575164557</c:v>
                </c:pt>
                <c:pt idx="2092">
                  <c:v>0.11568009108299999</c:v>
                </c:pt>
                <c:pt idx="2093">
                  <c:v>0.115782648325</c:v>
                </c:pt>
                <c:pt idx="2094">
                  <c:v>0.11588437110200001</c:v>
                </c:pt>
                <c:pt idx="2095">
                  <c:v>0.115977689624</c:v>
                </c:pt>
                <c:pt idx="2096">
                  <c:v>0.11608475446700001</c:v>
                </c:pt>
                <c:pt idx="2097">
                  <c:v>0.116185635328</c:v>
                </c:pt>
                <c:pt idx="2098">
                  <c:v>0.11627949029200001</c:v>
                </c:pt>
                <c:pt idx="2099">
                  <c:v>0.116378612816</c:v>
                </c:pt>
                <c:pt idx="2100">
                  <c:v>0.116453297436</c:v>
                </c:pt>
                <c:pt idx="2101">
                  <c:v>0.116573803127</c:v>
                </c:pt>
                <c:pt idx="2102">
                  <c:v>0.11667659133699999</c:v>
                </c:pt>
                <c:pt idx="2103">
                  <c:v>0.116765715182</c:v>
                </c:pt>
                <c:pt idx="2104">
                  <c:v>0.116867125034</c:v>
                </c:pt>
                <c:pt idx="2105">
                  <c:v>0.11696472764</c:v>
                </c:pt>
                <c:pt idx="2106">
                  <c:v>0.11705224216</c:v>
                </c:pt>
                <c:pt idx="2107">
                  <c:v>0.117182061076</c:v>
                </c:pt>
                <c:pt idx="2108">
                  <c:v>0.11724353581700001</c:v>
                </c:pt>
                <c:pt idx="2109">
                  <c:v>0.117324948311</c:v>
                </c:pt>
                <c:pt idx="2110">
                  <c:v>0.11742368340500001</c:v>
                </c:pt>
                <c:pt idx="2111">
                  <c:v>0.117536634207</c:v>
                </c:pt>
                <c:pt idx="2112">
                  <c:v>0.117630414665</c:v>
                </c:pt>
                <c:pt idx="2113">
                  <c:v>0.11772319674499999</c:v>
                </c:pt>
                <c:pt idx="2114">
                  <c:v>0.11781231313899999</c:v>
                </c:pt>
                <c:pt idx="2115">
                  <c:v>0.117928236723</c:v>
                </c:pt>
                <c:pt idx="2116">
                  <c:v>0.118010565639</c:v>
                </c:pt>
                <c:pt idx="2117">
                  <c:v>0.118115492165</c:v>
                </c:pt>
                <c:pt idx="2118">
                  <c:v>0.118189491332</c:v>
                </c:pt>
                <c:pt idx="2119">
                  <c:v>0.118290290236</c:v>
                </c:pt>
                <c:pt idx="2120">
                  <c:v>0.11837788671299999</c:v>
                </c:pt>
                <c:pt idx="2121">
                  <c:v>0.118457995355</c:v>
                </c:pt>
                <c:pt idx="2122">
                  <c:v>0.118574760854</c:v>
                </c:pt>
                <c:pt idx="2123">
                  <c:v>0.11867762357</c:v>
                </c:pt>
                <c:pt idx="2124">
                  <c:v>0.11876682192099999</c:v>
                </c:pt>
                <c:pt idx="2125">
                  <c:v>0.118856169283</c:v>
                </c:pt>
                <c:pt idx="2126">
                  <c:v>0.118946284056</c:v>
                </c:pt>
                <c:pt idx="2127">
                  <c:v>0.119036085904</c:v>
                </c:pt>
                <c:pt idx="2128">
                  <c:v>0.11913956701800001</c:v>
                </c:pt>
                <c:pt idx="2129">
                  <c:v>0.119221277535</c:v>
                </c:pt>
                <c:pt idx="2130">
                  <c:v>0.11932284385</c:v>
                </c:pt>
                <c:pt idx="2131">
                  <c:v>0.119425788522</c:v>
                </c:pt>
                <c:pt idx="2132">
                  <c:v>0.119515284896</c:v>
                </c:pt>
                <c:pt idx="2133">
                  <c:v>0.119624488056</c:v>
                </c:pt>
                <c:pt idx="2134">
                  <c:v>0.11970811337200001</c:v>
                </c:pt>
                <c:pt idx="2135">
                  <c:v>0.11980838328600001</c:v>
                </c:pt>
                <c:pt idx="2136">
                  <c:v>0.119890548289</c:v>
                </c:pt>
                <c:pt idx="2137">
                  <c:v>0.120002657175</c:v>
                </c:pt>
                <c:pt idx="2138">
                  <c:v>0.120096132159</c:v>
                </c:pt>
                <c:pt idx="2139">
                  <c:v>0.120206020772</c:v>
                </c:pt>
                <c:pt idx="2140">
                  <c:v>0.120307132602</c:v>
                </c:pt>
                <c:pt idx="2141">
                  <c:v>0.120411068201</c:v>
                </c:pt>
                <c:pt idx="2142">
                  <c:v>0.12050614506</c:v>
                </c:pt>
                <c:pt idx="2143">
                  <c:v>0.120575331151</c:v>
                </c:pt>
                <c:pt idx="2144">
                  <c:v>0.120700344443</c:v>
                </c:pt>
                <c:pt idx="2145">
                  <c:v>0.120791137218</c:v>
                </c:pt>
                <c:pt idx="2146">
                  <c:v>0.12089339643700001</c:v>
                </c:pt>
                <c:pt idx="2147">
                  <c:v>0.12099442631</c:v>
                </c:pt>
                <c:pt idx="2148">
                  <c:v>0.121108442545</c:v>
                </c:pt>
                <c:pt idx="2149">
                  <c:v>0.12119336426299999</c:v>
                </c:pt>
                <c:pt idx="2150">
                  <c:v>0.121281027794</c:v>
                </c:pt>
                <c:pt idx="2151">
                  <c:v>0.1214023754</c:v>
                </c:pt>
                <c:pt idx="2152">
                  <c:v>0.121489286423</c:v>
                </c:pt>
                <c:pt idx="2153">
                  <c:v>0.121600851417</c:v>
                </c:pt>
                <c:pt idx="2154">
                  <c:v>0.121688447893</c:v>
                </c:pt>
                <c:pt idx="2155">
                  <c:v>0.121779628098</c:v>
                </c:pt>
                <c:pt idx="2156">
                  <c:v>0.121878907084</c:v>
                </c:pt>
                <c:pt idx="2157">
                  <c:v>0.121966801584</c:v>
                </c:pt>
                <c:pt idx="2158">
                  <c:v>0.12204263359299999</c:v>
                </c:pt>
                <c:pt idx="2159">
                  <c:v>0.122144505382</c:v>
                </c:pt>
                <c:pt idx="2160">
                  <c:v>0.12222904712</c:v>
                </c:pt>
                <c:pt idx="2161">
                  <c:v>0.122308388352</c:v>
                </c:pt>
                <c:pt idx="2162">
                  <c:v>0.122418813407</c:v>
                </c:pt>
                <c:pt idx="2163">
                  <c:v>0.122513510287</c:v>
                </c:pt>
                <c:pt idx="2164">
                  <c:v>0.122597970068</c:v>
                </c:pt>
                <c:pt idx="2165">
                  <c:v>0.122684419155</c:v>
                </c:pt>
                <c:pt idx="2166">
                  <c:v>0.122787892818</c:v>
                </c:pt>
                <c:pt idx="2167">
                  <c:v>0.122893050313</c:v>
                </c:pt>
                <c:pt idx="2168">
                  <c:v>0.122991107404</c:v>
                </c:pt>
                <c:pt idx="2169">
                  <c:v>0.12307831645</c:v>
                </c:pt>
                <c:pt idx="2170">
                  <c:v>0.123186066747</c:v>
                </c:pt>
                <c:pt idx="2171">
                  <c:v>0.12329030782</c:v>
                </c:pt>
                <c:pt idx="2172">
                  <c:v>0.12339492887300001</c:v>
                </c:pt>
                <c:pt idx="2173">
                  <c:v>0.123504824936</c:v>
                </c:pt>
                <c:pt idx="2174">
                  <c:v>0.123609289527</c:v>
                </c:pt>
                <c:pt idx="2175">
                  <c:v>0.12371658533800001</c:v>
                </c:pt>
                <c:pt idx="2176">
                  <c:v>0.123826019466</c:v>
                </c:pt>
                <c:pt idx="2177">
                  <c:v>0.123921245337</c:v>
                </c:pt>
                <c:pt idx="2178">
                  <c:v>0.124038167298</c:v>
                </c:pt>
                <c:pt idx="2179">
                  <c:v>0.124135836959</c:v>
                </c:pt>
                <c:pt idx="2180">
                  <c:v>0.124242141843</c:v>
                </c:pt>
                <c:pt idx="2181">
                  <c:v>0.124358825386</c:v>
                </c:pt>
                <c:pt idx="2182">
                  <c:v>0.124456040561</c:v>
                </c:pt>
                <c:pt idx="2183">
                  <c:v>0.124566853046</c:v>
                </c:pt>
                <c:pt idx="2184">
                  <c:v>0.124673612416</c:v>
                </c:pt>
                <c:pt idx="2185">
                  <c:v>0.12475425005</c:v>
                </c:pt>
                <c:pt idx="2186">
                  <c:v>0.12486995011599999</c:v>
                </c:pt>
                <c:pt idx="2187">
                  <c:v>0.124962426722</c:v>
                </c:pt>
                <c:pt idx="2188">
                  <c:v>0.12505704164500001</c:v>
                </c:pt>
                <c:pt idx="2189">
                  <c:v>0.12516549229599999</c:v>
                </c:pt>
                <c:pt idx="2190">
                  <c:v>0.125262781978</c:v>
                </c:pt>
                <c:pt idx="2191">
                  <c:v>0.125383973122</c:v>
                </c:pt>
                <c:pt idx="2192">
                  <c:v>0.12547828257099999</c:v>
                </c:pt>
                <c:pt idx="2193">
                  <c:v>0.12556838989300001</c:v>
                </c:pt>
                <c:pt idx="2194">
                  <c:v>0.125677898526</c:v>
                </c:pt>
                <c:pt idx="2195">
                  <c:v>0.12578833103199999</c:v>
                </c:pt>
                <c:pt idx="2196">
                  <c:v>0.125890508294</c:v>
                </c:pt>
                <c:pt idx="2197">
                  <c:v>0.12599772214900001</c:v>
                </c:pt>
                <c:pt idx="2198">
                  <c:v>0.12608166038999999</c:v>
                </c:pt>
                <c:pt idx="2199">
                  <c:v>0.126172840595</c:v>
                </c:pt>
                <c:pt idx="2200">
                  <c:v>0.12626348435900001</c:v>
                </c:pt>
                <c:pt idx="2201">
                  <c:v>0.12637238204500001</c:v>
                </c:pt>
                <c:pt idx="2202">
                  <c:v>0.12647333741200001</c:v>
                </c:pt>
                <c:pt idx="2203">
                  <c:v>0.12655894458299999</c:v>
                </c:pt>
                <c:pt idx="2204">
                  <c:v>0.12667922675599999</c:v>
                </c:pt>
                <c:pt idx="2205">
                  <c:v>0.12677177786800001</c:v>
                </c:pt>
                <c:pt idx="2206">
                  <c:v>0.12687478959599999</c:v>
                </c:pt>
                <c:pt idx="2207">
                  <c:v>0.12697407603300001</c:v>
                </c:pt>
                <c:pt idx="2208">
                  <c:v>0.12707488238799999</c:v>
                </c:pt>
                <c:pt idx="2209">
                  <c:v>0.127185449004</c:v>
                </c:pt>
                <c:pt idx="2210">
                  <c:v>0.127279534936</c:v>
                </c:pt>
                <c:pt idx="2211">
                  <c:v>0.127380877733</c:v>
                </c:pt>
                <c:pt idx="2212">
                  <c:v>0.127496957779</c:v>
                </c:pt>
                <c:pt idx="2213">
                  <c:v>0.127595469356</c:v>
                </c:pt>
                <c:pt idx="2214">
                  <c:v>0.127700924873</c:v>
                </c:pt>
                <c:pt idx="2215">
                  <c:v>0.12780517339700001</c:v>
                </c:pt>
                <c:pt idx="2216">
                  <c:v>0.127904981375</c:v>
                </c:pt>
                <c:pt idx="2217">
                  <c:v>0.12800639867800001</c:v>
                </c:pt>
                <c:pt idx="2218">
                  <c:v>0.128113463521</c:v>
                </c:pt>
                <c:pt idx="2219">
                  <c:v>0.12822090089300001</c:v>
                </c:pt>
                <c:pt idx="2220">
                  <c:v>0.12831415235999999</c:v>
                </c:pt>
                <c:pt idx="2221">
                  <c:v>0.128432139754</c:v>
                </c:pt>
                <c:pt idx="2222">
                  <c:v>0.128536447883</c:v>
                </c:pt>
                <c:pt idx="2223">
                  <c:v>0.12864421308000001</c:v>
                </c:pt>
                <c:pt idx="2224">
                  <c:v>0.128741115332</c:v>
                </c:pt>
                <c:pt idx="2225">
                  <c:v>0.12883481383299999</c:v>
                </c:pt>
                <c:pt idx="2226">
                  <c:v>0.12895905971499999</c:v>
                </c:pt>
                <c:pt idx="2227">
                  <c:v>0.129061937332</c:v>
                </c:pt>
                <c:pt idx="2228">
                  <c:v>0.12915425002600001</c:v>
                </c:pt>
                <c:pt idx="2229">
                  <c:v>0.12924169004</c:v>
                </c:pt>
                <c:pt idx="2230">
                  <c:v>0.12937135994400001</c:v>
                </c:pt>
                <c:pt idx="2231">
                  <c:v>0.12947484850900001</c:v>
                </c:pt>
                <c:pt idx="2232">
                  <c:v>0.129577323794</c:v>
                </c:pt>
                <c:pt idx="2233">
                  <c:v>0.129673466086</c:v>
                </c:pt>
                <c:pt idx="2234">
                  <c:v>0.12979580462000001</c:v>
                </c:pt>
                <c:pt idx="2235">
                  <c:v>0.129924863577</c:v>
                </c:pt>
                <c:pt idx="2236">
                  <c:v>0.13001146912600001</c:v>
                </c:pt>
                <c:pt idx="2237">
                  <c:v>0.13010410964499999</c:v>
                </c:pt>
                <c:pt idx="2238">
                  <c:v>0.13023476302600001</c:v>
                </c:pt>
                <c:pt idx="2239">
                  <c:v>0.13033236563200001</c:v>
                </c:pt>
                <c:pt idx="2240">
                  <c:v>0.130431100726</c:v>
                </c:pt>
                <c:pt idx="2241">
                  <c:v>0.13054214417900001</c:v>
                </c:pt>
                <c:pt idx="2242">
                  <c:v>0.130659818649</c:v>
                </c:pt>
                <c:pt idx="2243">
                  <c:v>0.13075909018500001</c:v>
                </c:pt>
                <c:pt idx="2244">
                  <c:v>0.13089449703700001</c:v>
                </c:pt>
                <c:pt idx="2245">
                  <c:v>0.13098834455</c:v>
                </c:pt>
                <c:pt idx="2246">
                  <c:v>0.131127864122</c:v>
                </c:pt>
                <c:pt idx="2247">
                  <c:v>0.13123844564000001</c:v>
                </c:pt>
                <c:pt idx="2248">
                  <c:v>0.13136078417300001</c:v>
                </c:pt>
                <c:pt idx="2249">
                  <c:v>0.131465405226</c:v>
                </c:pt>
                <c:pt idx="2250">
                  <c:v>0.131569415331</c:v>
                </c:pt>
                <c:pt idx="2251">
                  <c:v>0.131687328219</c:v>
                </c:pt>
                <c:pt idx="2252">
                  <c:v>0.131795167923</c:v>
                </c:pt>
                <c:pt idx="2253">
                  <c:v>0.13191536068900001</c:v>
                </c:pt>
                <c:pt idx="2254">
                  <c:v>0.13203486800200001</c:v>
                </c:pt>
                <c:pt idx="2255">
                  <c:v>0.13215172290800001</c:v>
                </c:pt>
                <c:pt idx="2256">
                  <c:v>0.132281303406</c:v>
                </c:pt>
                <c:pt idx="2257">
                  <c:v>0.13238714635400001</c:v>
                </c:pt>
                <c:pt idx="2258">
                  <c:v>0.13249413669099999</c:v>
                </c:pt>
                <c:pt idx="2259">
                  <c:v>0.132599368691</c:v>
                </c:pt>
                <c:pt idx="2260">
                  <c:v>0.132734015584</c:v>
                </c:pt>
                <c:pt idx="2261">
                  <c:v>0.13284389674700001</c:v>
                </c:pt>
                <c:pt idx="2262">
                  <c:v>0.13296334445499999</c:v>
                </c:pt>
                <c:pt idx="2263">
                  <c:v>0.13307276368099999</c:v>
                </c:pt>
                <c:pt idx="2264">
                  <c:v>0.133214816451</c:v>
                </c:pt>
                <c:pt idx="2265">
                  <c:v>0.13334883749500001</c:v>
                </c:pt>
                <c:pt idx="2266">
                  <c:v>0.13346964120900001</c:v>
                </c:pt>
                <c:pt idx="2267">
                  <c:v>0.13360741734500001</c:v>
                </c:pt>
                <c:pt idx="2268">
                  <c:v>0.13375961780500001</c:v>
                </c:pt>
                <c:pt idx="2269">
                  <c:v>0.13389699161099999</c:v>
                </c:pt>
                <c:pt idx="2270">
                  <c:v>0.13403858244399999</c:v>
                </c:pt>
                <c:pt idx="2271">
                  <c:v>0.134187951684</c:v>
                </c:pt>
                <c:pt idx="2272">
                  <c:v>0.13437840342499999</c:v>
                </c:pt>
                <c:pt idx="2273">
                  <c:v>0.13462048769000001</c:v>
                </c:pt>
                <c:pt idx="2274">
                  <c:v>0.13478948175899999</c:v>
                </c:pt>
                <c:pt idx="2275">
                  <c:v>0.13501858711199999</c:v>
                </c:pt>
              </c:numCache>
            </c:numRef>
          </c:xVal>
          <c:yVal>
            <c:numRef>
              <c:f>Extrusion_Data!$BO$10:$BO$2284</c:f>
              <c:numCache>
                <c:formatCode>0.0000</c:formatCode>
                <c:ptCount val="2275"/>
                <c:pt idx="0">
                  <c:v>0.44548949042265346</c:v>
                </c:pt>
                <c:pt idx="1">
                  <c:v>1.0556198923277447</c:v>
                </c:pt>
                <c:pt idx="2">
                  <c:v>1.4216971297770054</c:v>
                </c:pt>
                <c:pt idx="3">
                  <c:v>1.5030465117726255</c:v>
                </c:pt>
                <c:pt idx="4">
                  <c:v>2.1538465862065572</c:v>
                </c:pt>
                <c:pt idx="5">
                  <c:v>2.3165503686667672</c:v>
                </c:pt>
                <c:pt idx="6">
                  <c:v>2.3572250596645774</c:v>
                </c:pt>
                <c:pt idx="7">
                  <c:v>2.113171895208747</c:v>
                </c:pt>
                <c:pt idx="8">
                  <c:v>2.0318225132131267</c:v>
                </c:pt>
                <c:pt idx="9">
                  <c:v>2.1538465862065572</c:v>
                </c:pt>
                <c:pt idx="10">
                  <c:v>2.2351959682021776</c:v>
                </c:pt>
                <c:pt idx="11">
                  <c:v>2.3165503686667672</c:v>
                </c:pt>
                <c:pt idx="12">
                  <c:v>2.5199238236558181</c:v>
                </c:pt>
                <c:pt idx="13">
                  <c:v>2.5605985146536283</c:v>
                </c:pt>
                <c:pt idx="14">
                  <c:v>2.6826276061160281</c:v>
                </c:pt>
                <c:pt idx="15">
                  <c:v>2.6419478966492487</c:v>
                </c:pt>
                <c:pt idx="16">
                  <c:v>2.3165503686667672</c:v>
                </c:pt>
                <c:pt idx="17">
                  <c:v>2.4792491326580079</c:v>
                </c:pt>
                <c:pt idx="18">
                  <c:v>2.4385744416601978</c:v>
                </c:pt>
                <c:pt idx="19">
                  <c:v>2.5605985146536283</c:v>
                </c:pt>
                <c:pt idx="20">
                  <c:v>2.6826276061160281</c:v>
                </c:pt>
                <c:pt idx="21">
                  <c:v>2.6826276061160281</c:v>
                </c:pt>
                <c:pt idx="22">
                  <c:v>2.6419478966492487</c:v>
                </c:pt>
                <c:pt idx="23">
                  <c:v>2.6012732056514385</c:v>
                </c:pt>
                <c:pt idx="24">
                  <c:v>2.8453263701072689</c:v>
                </c:pt>
                <c:pt idx="25">
                  <c:v>2.5605985146536283</c:v>
                </c:pt>
                <c:pt idx="26">
                  <c:v>3.130054225560909</c:v>
                </c:pt>
                <c:pt idx="27">
                  <c:v>2.7233022971138383</c:v>
                </c:pt>
                <c:pt idx="28">
                  <c:v>3.0080251340985096</c:v>
                </c:pt>
                <c:pt idx="29">
                  <c:v>2.967350443100699</c:v>
                </c:pt>
                <c:pt idx="30">
                  <c:v>2.763976988111648</c:v>
                </c:pt>
                <c:pt idx="31">
                  <c:v>3.130054225560909</c:v>
                </c:pt>
                <c:pt idx="32">
                  <c:v>2.967350443100699</c:v>
                </c:pt>
                <c:pt idx="33">
                  <c:v>3.130054225560909</c:v>
                </c:pt>
                <c:pt idx="34">
                  <c:v>2.9266757521028892</c:v>
                </c:pt>
                <c:pt idx="35">
                  <c:v>3.5368061540079805</c:v>
                </c:pt>
                <c:pt idx="36">
                  <c:v>3.130054225560909</c:v>
                </c:pt>
                <c:pt idx="37">
                  <c:v>3.45545175354339</c:v>
                </c:pt>
                <c:pt idx="38">
                  <c:v>3.130054225560909</c:v>
                </c:pt>
                <c:pt idx="39">
                  <c:v>3.4147770625455802</c:v>
                </c:pt>
                <c:pt idx="40">
                  <c:v>3.0893795345630992</c:v>
                </c:pt>
                <c:pt idx="41">
                  <c:v>3.5774808450057902</c:v>
                </c:pt>
                <c:pt idx="42">
                  <c:v>3.37410237154777</c:v>
                </c:pt>
                <c:pt idx="43">
                  <c:v>3.3334276805499594</c:v>
                </c:pt>
                <c:pt idx="44">
                  <c:v>3.658830227001411</c:v>
                </c:pt>
                <c:pt idx="45">
                  <c:v>3.658830227001411</c:v>
                </c:pt>
                <c:pt idx="46">
                  <c:v>3.45545175354339</c:v>
                </c:pt>
                <c:pt idx="47">
                  <c:v>3.6181555360036004</c:v>
                </c:pt>
                <c:pt idx="48">
                  <c:v>3.2927529895521501</c:v>
                </c:pt>
                <c:pt idx="49">
                  <c:v>3.3334276805499594</c:v>
                </c:pt>
                <c:pt idx="50">
                  <c:v>3.6181555360036004</c:v>
                </c:pt>
                <c:pt idx="51">
                  <c:v>3.45545175354339</c:v>
                </c:pt>
                <c:pt idx="52">
                  <c:v>4.0249074644506706</c:v>
                </c:pt>
                <c:pt idx="53">
                  <c:v>4.3909847018999315</c:v>
                </c:pt>
                <c:pt idx="54">
                  <c:v>4.1469315374441011</c:v>
                </c:pt>
                <c:pt idx="55">
                  <c:v>4.3503100109021222</c:v>
                </c:pt>
                <c:pt idx="56">
                  <c:v>5.0417847763338637</c:v>
                </c:pt>
                <c:pt idx="57">
                  <c:v>5.2044885587940737</c:v>
                </c:pt>
                <c:pt idx="58">
                  <c:v>5.489211395778745</c:v>
                </c:pt>
                <c:pt idx="59">
                  <c:v>5.7332645602345753</c:v>
                </c:pt>
                <c:pt idx="60">
                  <c:v>5.9366380152236262</c:v>
                </c:pt>
                <c:pt idx="61">
                  <c:v>6.058667106686026</c:v>
                </c:pt>
                <c:pt idx="62">
                  <c:v>6.3840646346685066</c:v>
                </c:pt>
                <c:pt idx="63">
                  <c:v>6.1400164886816464</c:v>
                </c:pt>
                <c:pt idx="64">
                  <c:v>6.7094671811199582</c:v>
                </c:pt>
                <c:pt idx="65">
                  <c:v>6.4247393256663168</c:v>
                </c:pt>
                <c:pt idx="66">
                  <c:v>6.4247393256663168</c:v>
                </c:pt>
                <c:pt idx="67">
                  <c:v>6.8314912541133888</c:v>
                </c:pt>
                <c:pt idx="68">
                  <c:v>6.8314912541133888</c:v>
                </c:pt>
                <c:pt idx="69">
                  <c:v>6.4247393256663168</c:v>
                </c:pt>
                <c:pt idx="70">
                  <c:v>6.628117799124337</c:v>
                </c:pt>
                <c:pt idx="71">
                  <c:v>6.9941950365735979</c:v>
                </c:pt>
                <c:pt idx="72">
                  <c:v>6.7501418721177675</c:v>
                </c:pt>
                <c:pt idx="73">
                  <c:v>6.628117799124337</c:v>
                </c:pt>
                <c:pt idx="74">
                  <c:v>6.6687924901221471</c:v>
                </c:pt>
                <c:pt idx="75">
                  <c:v>7.1162191095670284</c:v>
                </c:pt>
                <c:pt idx="76">
                  <c:v>6.9941950365735979</c:v>
                </c:pt>
                <c:pt idx="77">
                  <c:v>6.9128456545779775</c:v>
                </c:pt>
                <c:pt idx="78">
                  <c:v>6.9128456545779775</c:v>
                </c:pt>
                <c:pt idx="79">
                  <c:v>7.1975684915626497</c:v>
                </c:pt>
                <c:pt idx="80">
                  <c:v>7.238243182560459</c:v>
                </c:pt>
                <c:pt idx="81">
                  <c:v>7.400946965020669</c:v>
                </c:pt>
                <c:pt idx="82">
                  <c:v>7.3602722740228588</c:v>
                </c:pt>
                <c:pt idx="83">
                  <c:v>7.1975684915626497</c:v>
                </c:pt>
                <c:pt idx="84">
                  <c:v>7.4416216560184782</c:v>
                </c:pt>
                <c:pt idx="85">
                  <c:v>7.5229710380140995</c:v>
                </c:pt>
                <c:pt idx="86">
                  <c:v>7.3195975830250477</c:v>
                </c:pt>
                <c:pt idx="87">
                  <c:v>7.1975684915626497</c:v>
                </c:pt>
                <c:pt idx="88">
                  <c:v>7.4822963470162893</c:v>
                </c:pt>
                <c:pt idx="89">
                  <c:v>8.0517470394546002</c:v>
                </c:pt>
                <c:pt idx="90">
                  <c:v>7.3602722740228588</c:v>
                </c:pt>
                <c:pt idx="91">
                  <c:v>7.8483735844655502</c:v>
                </c:pt>
                <c:pt idx="92">
                  <c:v>7.9703976574589808</c:v>
                </c:pt>
                <c:pt idx="93">
                  <c:v>8.3364748949082408</c:v>
                </c:pt>
                <c:pt idx="94">
                  <c:v>7.8890482754633604</c:v>
                </c:pt>
                <c:pt idx="95">
                  <c:v>8.2144508219148111</c:v>
                </c:pt>
                <c:pt idx="96">
                  <c:v>8.1737761309170001</c:v>
                </c:pt>
                <c:pt idx="97">
                  <c:v>8.2958002039104297</c:v>
                </c:pt>
                <c:pt idx="98">
                  <c:v>8.3771495859060519</c:v>
                </c:pt>
                <c:pt idx="99">
                  <c:v>8.2144508219148111</c:v>
                </c:pt>
                <c:pt idx="100">
                  <c:v>8.3771495859060519</c:v>
                </c:pt>
                <c:pt idx="101">
                  <c:v>9.149978751802383</c:v>
                </c:pt>
                <c:pt idx="102">
                  <c:v>9.3126775157936237</c:v>
                </c:pt>
                <c:pt idx="103">
                  <c:v>9.8007838447052844</c:v>
                </c:pt>
                <c:pt idx="104">
                  <c:v>10.573607992132647</c:v>
                </c:pt>
                <c:pt idx="105">
                  <c:v>10.695637083595045</c:v>
                </c:pt>
                <c:pt idx="106">
                  <c:v>10.899010538584097</c:v>
                </c:pt>
                <c:pt idx="107">
                  <c:v>11.509140940489187</c:v>
                </c:pt>
                <c:pt idx="108">
                  <c:v>12.078591632927498</c:v>
                </c:pt>
                <c:pt idx="109">
                  <c:v>12.566692943370191</c:v>
                </c:pt>
                <c:pt idx="110">
                  <c:v>12.89209548982164</c:v>
                </c:pt>
                <c:pt idx="111">
                  <c:v>13.339522109266523</c:v>
                </c:pt>
                <c:pt idx="112">
                  <c:v>13.868298110707023</c:v>
                </c:pt>
                <c:pt idx="113">
                  <c:v>14.803831059063567</c:v>
                </c:pt>
                <c:pt idx="114">
                  <c:v>15.535980515493117</c:v>
                </c:pt>
                <c:pt idx="115">
                  <c:v>16.064761535402589</c:v>
                </c:pt>
                <c:pt idx="116">
                  <c:v>16.83758568282995</c:v>
                </c:pt>
                <c:pt idx="117">
                  <c:v>16.59353753684309</c:v>
                </c:pt>
                <c:pt idx="118">
                  <c:v>16.552862845845279</c:v>
                </c:pt>
                <c:pt idx="119">
                  <c:v>17.813793322184303</c:v>
                </c:pt>
                <c:pt idx="120">
                  <c:v>18.586622488080632</c:v>
                </c:pt>
                <c:pt idx="121">
                  <c:v>19.481475726970398</c:v>
                </c:pt>
                <c:pt idx="122">
                  <c:v>20.132275801404329</c:v>
                </c:pt>
                <c:pt idx="123">
                  <c:v>21.27118220474992</c:v>
                </c:pt>
                <c:pt idx="124">
                  <c:v>22.654136754082373</c:v>
                </c:pt>
                <c:pt idx="125">
                  <c:v>23.711693775432348</c:v>
                </c:pt>
                <c:pt idx="126">
                  <c:v>24.240469776872846</c:v>
                </c:pt>
                <c:pt idx="127">
                  <c:v>24.809920469311159</c:v>
                </c:pt>
                <c:pt idx="128">
                  <c:v>25.542074944209681</c:v>
                </c:pt>
                <c:pt idx="129">
                  <c:v>26.111530655116962</c:v>
                </c:pt>
                <c:pt idx="130">
                  <c:v>26.762330729550893</c:v>
                </c:pt>
                <c:pt idx="131">
                  <c:v>26.884354802544323</c:v>
                </c:pt>
                <c:pt idx="132">
                  <c:v>28.307989061343555</c:v>
                </c:pt>
                <c:pt idx="133">
                  <c:v>28.511362516332607</c:v>
                </c:pt>
                <c:pt idx="134">
                  <c:v>29.365541064224558</c:v>
                </c:pt>
                <c:pt idx="135">
                  <c:v>30.057020848125269</c:v>
                </c:pt>
                <c:pt idx="136">
                  <c:v>30.3010740125811</c:v>
                </c:pt>
                <c:pt idx="137">
                  <c:v>30.992548778012843</c:v>
                </c:pt>
                <c:pt idx="138">
                  <c:v>31.399300706459911</c:v>
                </c:pt>
                <c:pt idx="139">
                  <c:v>32.253479254351866</c:v>
                </c:pt>
                <c:pt idx="140">
                  <c:v>32.782255255792371</c:v>
                </c:pt>
                <c:pt idx="141">
                  <c:v>33.514409730690893</c:v>
                </c:pt>
                <c:pt idx="142">
                  <c:v>34.124540132595982</c:v>
                </c:pt>
                <c:pt idx="143">
                  <c:v>34.65331613403648</c:v>
                </c:pt>
                <c:pt idx="144">
                  <c:v>35.060068062483552</c:v>
                </c:pt>
                <c:pt idx="145">
                  <c:v>35.304116208470411</c:v>
                </c:pt>
                <c:pt idx="146">
                  <c:v>36.117620065364555</c:v>
                </c:pt>
                <c:pt idx="147">
                  <c:v>37.053153013721094</c:v>
                </c:pt>
                <c:pt idx="148">
                  <c:v>37.581929015161599</c:v>
                </c:pt>
                <c:pt idx="149">
                  <c:v>37.988680943608664</c:v>
                </c:pt>
                <c:pt idx="150">
                  <c:v>38.517456945049169</c:v>
                </c:pt>
                <c:pt idx="151">
                  <c:v>39.208936728949887</c:v>
                </c:pt>
                <c:pt idx="152">
                  <c:v>39.290286110945502</c:v>
                </c:pt>
                <c:pt idx="153">
                  <c:v>40.063115276841835</c:v>
                </c:pt>
                <c:pt idx="154">
                  <c:v>40.185139349835261</c:v>
                </c:pt>
                <c:pt idx="155">
                  <c:v>40.632565969280144</c:v>
                </c:pt>
                <c:pt idx="156">
                  <c:v>41.120667279722838</c:v>
                </c:pt>
                <c:pt idx="157">
                  <c:v>41.52741920816991</c:v>
                </c:pt>
                <c:pt idx="158">
                  <c:v>42.056200228079376</c:v>
                </c:pt>
                <c:pt idx="159">
                  <c:v>42.259573683068432</c:v>
                </c:pt>
                <c:pt idx="160">
                  <c:v>42.747674993511119</c:v>
                </c:pt>
                <c:pt idx="161">
                  <c:v>43.601853541403074</c:v>
                </c:pt>
                <c:pt idx="162">
                  <c:v>44.008605469850146</c:v>
                </c:pt>
                <c:pt idx="163">
                  <c:v>44.293333325303784</c:v>
                </c:pt>
                <c:pt idx="164">
                  <c:v>45.228861255191354</c:v>
                </c:pt>
                <c:pt idx="165">
                  <c:v>45.798311947629664</c:v>
                </c:pt>
                <c:pt idx="166">
                  <c:v>46.408442349534759</c:v>
                </c:pt>
                <c:pt idx="167">
                  <c:v>46.327092967539137</c:v>
                </c:pt>
                <c:pt idx="168">
                  <c:v>46.855868968979635</c:v>
                </c:pt>
                <c:pt idx="169">
                  <c:v>47.506674061882542</c:v>
                </c:pt>
                <c:pt idx="170">
                  <c:v>47.832071589865023</c:v>
                </c:pt>
                <c:pt idx="171">
                  <c:v>48.401527300772301</c:v>
                </c:pt>
                <c:pt idx="172">
                  <c:v>48.686250137756971</c:v>
                </c:pt>
                <c:pt idx="173">
                  <c:v>48.726924828754782</c:v>
                </c:pt>
                <c:pt idx="174">
                  <c:v>49.011652684208421</c:v>
                </c:pt>
                <c:pt idx="175">
                  <c:v>49.743807159106943</c:v>
                </c:pt>
                <c:pt idx="176">
                  <c:v>50.272583160547448</c:v>
                </c:pt>
                <c:pt idx="177">
                  <c:v>50.313257851545259</c:v>
                </c:pt>
                <c:pt idx="178">
                  <c:v>50.964062944448152</c:v>
                </c:pt>
                <c:pt idx="179">
                  <c:v>51.33014018189742</c:v>
                </c:pt>
                <c:pt idx="180">
                  <c:v>51.736892110344485</c:v>
                </c:pt>
                <c:pt idx="181">
                  <c:v>52.224993420787179</c:v>
                </c:pt>
                <c:pt idx="182">
                  <c:v>52.59107065823644</c:v>
                </c:pt>
                <c:pt idx="183">
                  <c:v>52.957147895685708</c:v>
                </c:pt>
                <c:pt idx="184">
                  <c:v>53.567273279121828</c:v>
                </c:pt>
                <c:pt idx="185">
                  <c:v>53.9740252075689</c:v>
                </c:pt>
                <c:pt idx="186">
                  <c:v>54.340102445018154</c:v>
                </c:pt>
                <c:pt idx="187">
                  <c:v>54.868878446458652</c:v>
                </c:pt>
                <c:pt idx="188">
                  <c:v>55.112931610914487</c:v>
                </c:pt>
                <c:pt idx="189">
                  <c:v>56.455211469249136</c:v>
                </c:pt>
                <c:pt idx="190">
                  <c:v>56.007784849804253</c:v>
                </c:pt>
                <c:pt idx="191">
                  <c:v>57.024662161687445</c:v>
                </c:pt>
                <c:pt idx="192">
                  <c:v>57.024662161687445</c:v>
                </c:pt>
                <c:pt idx="193">
                  <c:v>57.594117872594722</c:v>
                </c:pt>
                <c:pt idx="194">
                  <c:v>58.244917947028654</c:v>
                </c:pt>
                <c:pt idx="195">
                  <c:v>58.5296458024823</c:v>
                </c:pt>
                <c:pt idx="196">
                  <c:v>59.058421803922798</c:v>
                </c:pt>
                <c:pt idx="197">
                  <c:v>59.38382435037424</c:v>
                </c:pt>
                <c:pt idx="198">
                  <c:v>60.15665351627058</c:v>
                </c:pt>
                <c:pt idx="199">
                  <c:v>60.15665351627058</c:v>
                </c:pt>
                <c:pt idx="200">
                  <c:v>60.400701662257433</c:v>
                </c:pt>
                <c:pt idx="201">
                  <c:v>61.132856137155962</c:v>
                </c:pt>
                <c:pt idx="202">
                  <c:v>61.336234610613978</c:v>
                </c:pt>
                <c:pt idx="203">
                  <c:v>61.620957447598649</c:v>
                </c:pt>
                <c:pt idx="204">
                  <c:v>62.190413158505933</c:v>
                </c:pt>
                <c:pt idx="205">
                  <c:v>62.67851446894862</c:v>
                </c:pt>
                <c:pt idx="206">
                  <c:v>63.369989234380363</c:v>
                </c:pt>
                <c:pt idx="207">
                  <c:v>63.654717089834008</c:v>
                </c:pt>
                <c:pt idx="208">
                  <c:v>63.776741162827435</c:v>
                </c:pt>
                <c:pt idx="209">
                  <c:v>64.630919710719382</c:v>
                </c:pt>
                <c:pt idx="210">
                  <c:v>65.037671639166462</c:v>
                </c:pt>
                <c:pt idx="211">
                  <c:v>65.403748876615722</c:v>
                </c:pt>
                <c:pt idx="212">
                  <c:v>65.444423567613526</c:v>
                </c:pt>
                <c:pt idx="213">
                  <c:v>65.851175496060605</c:v>
                </c:pt>
                <c:pt idx="214">
                  <c:v>66.25792742450767</c:v>
                </c:pt>
                <c:pt idx="215">
                  <c:v>66.990081899406192</c:v>
                </c:pt>
                <c:pt idx="216">
                  <c:v>67.274809754859831</c:v>
                </c:pt>
                <c:pt idx="217">
                  <c:v>67.640886992309092</c:v>
                </c:pt>
                <c:pt idx="218">
                  <c:v>68.047638920756157</c:v>
                </c:pt>
                <c:pt idx="219">
                  <c:v>68.779788377185724</c:v>
                </c:pt>
                <c:pt idx="220">
                  <c:v>68.942492159645923</c:v>
                </c:pt>
                <c:pt idx="221">
                  <c:v>69.105190923637167</c:v>
                </c:pt>
                <c:pt idx="222">
                  <c:v>69.674646634544459</c:v>
                </c:pt>
                <c:pt idx="223">
                  <c:v>69.837345398535689</c:v>
                </c:pt>
                <c:pt idx="224">
                  <c:v>70.650849255429833</c:v>
                </c:pt>
                <c:pt idx="225">
                  <c:v>71.179625256870324</c:v>
                </c:pt>
                <c:pt idx="226">
                  <c:v>71.830430349773238</c:v>
                </c:pt>
                <c:pt idx="227">
                  <c:v>72.155827877755712</c:v>
                </c:pt>
                <c:pt idx="228">
                  <c:v>72.359206351213729</c:v>
                </c:pt>
                <c:pt idx="229">
                  <c:v>72.928657043652052</c:v>
                </c:pt>
                <c:pt idx="230">
                  <c:v>73.254059590103495</c:v>
                </c:pt>
                <c:pt idx="231">
                  <c:v>73.66081151855056</c:v>
                </c:pt>
                <c:pt idx="232">
                  <c:v>73.986214065002017</c:v>
                </c:pt>
                <c:pt idx="233">
                  <c:v>74.637014139435948</c:v>
                </c:pt>
                <c:pt idx="234">
                  <c:v>75.084440758880831</c:v>
                </c:pt>
                <c:pt idx="235">
                  <c:v>75.247144541341029</c:v>
                </c:pt>
                <c:pt idx="236">
                  <c:v>75.897944615774975</c:v>
                </c:pt>
                <c:pt idx="237">
                  <c:v>76.426725635684448</c:v>
                </c:pt>
                <c:pt idx="238">
                  <c:v>76.508075017680056</c:v>
                </c:pt>
                <c:pt idx="239">
                  <c:v>77.07752571011838</c:v>
                </c:pt>
                <c:pt idx="240">
                  <c:v>77.402928256569822</c:v>
                </c:pt>
                <c:pt idx="241">
                  <c:v>77.891029567012524</c:v>
                </c:pt>
                <c:pt idx="242">
                  <c:v>78.582509350913227</c:v>
                </c:pt>
                <c:pt idx="243">
                  <c:v>78.867232187897898</c:v>
                </c:pt>
                <c:pt idx="244">
                  <c:v>79.273984116344977</c:v>
                </c:pt>
                <c:pt idx="245">
                  <c:v>79.640061353794238</c:v>
                </c:pt>
                <c:pt idx="246">
                  <c:v>80.006138591243484</c:v>
                </c:pt>
                <c:pt idx="247">
                  <c:v>80.372215828692759</c:v>
                </c:pt>
                <c:pt idx="248">
                  <c:v>80.73829306614202</c:v>
                </c:pt>
                <c:pt idx="249">
                  <c:v>81.511122232038346</c:v>
                </c:pt>
                <c:pt idx="250">
                  <c:v>81.145044994589085</c:v>
                </c:pt>
                <c:pt idx="251">
                  <c:v>82.080572924476655</c:v>
                </c:pt>
                <c:pt idx="252">
                  <c:v>82.121247615474473</c:v>
                </c:pt>
                <c:pt idx="253">
                  <c:v>82.60934892591716</c:v>
                </c:pt>
                <c:pt idx="254">
                  <c:v>83.341503400815682</c:v>
                </c:pt>
                <c:pt idx="255">
                  <c:v>83.748255329262747</c:v>
                </c:pt>
                <c:pt idx="256">
                  <c:v>83.788930020260565</c:v>
                </c:pt>
                <c:pt idx="257">
                  <c:v>84.155007257709826</c:v>
                </c:pt>
                <c:pt idx="258">
                  <c:v>84.561759186156891</c:v>
                </c:pt>
                <c:pt idx="259">
                  <c:v>84.805812350612726</c:v>
                </c:pt>
                <c:pt idx="260">
                  <c:v>84.968511114603956</c:v>
                </c:pt>
                <c:pt idx="261">
                  <c:v>85.700665589502492</c:v>
                </c:pt>
                <c:pt idx="262">
                  <c:v>86.066742826951753</c:v>
                </c:pt>
                <c:pt idx="263">
                  <c:v>86.351465663936423</c:v>
                </c:pt>
                <c:pt idx="264">
                  <c:v>86.676868210387866</c:v>
                </c:pt>
                <c:pt idx="265">
                  <c:v>87.205644211828371</c:v>
                </c:pt>
                <c:pt idx="266">
                  <c:v>87.368347994288584</c:v>
                </c:pt>
                <c:pt idx="267">
                  <c:v>87.775099922735649</c:v>
                </c:pt>
                <c:pt idx="268">
                  <c:v>88.181851851182728</c:v>
                </c:pt>
                <c:pt idx="269">
                  <c:v>88.791977234618841</c:v>
                </c:pt>
                <c:pt idx="270">
                  <c:v>89.07670509007248</c:v>
                </c:pt>
                <c:pt idx="271">
                  <c:v>89.402107636523937</c:v>
                </c:pt>
                <c:pt idx="272">
                  <c:v>89.524131709517363</c:v>
                </c:pt>
                <c:pt idx="273">
                  <c:v>89.84953425596882</c:v>
                </c:pt>
                <c:pt idx="274">
                  <c:v>90.663038112862964</c:v>
                </c:pt>
                <c:pt idx="275">
                  <c:v>90.703712803860768</c:v>
                </c:pt>
                <c:pt idx="276">
                  <c:v>91.191814114303455</c:v>
                </c:pt>
                <c:pt idx="277">
                  <c:v>91.435867278759289</c:v>
                </c:pt>
                <c:pt idx="278">
                  <c:v>91.761264806741764</c:v>
                </c:pt>
                <c:pt idx="279">
                  <c:v>92.452744590642482</c:v>
                </c:pt>
                <c:pt idx="280">
                  <c:v>92.452744590642482</c:v>
                </c:pt>
                <c:pt idx="281">
                  <c:v>92.940845901085183</c:v>
                </c:pt>
                <c:pt idx="282">
                  <c:v>93.632325684985886</c:v>
                </c:pt>
                <c:pt idx="283">
                  <c:v>93.917048521970557</c:v>
                </c:pt>
                <c:pt idx="284">
                  <c:v>93.957728231437343</c:v>
                </c:pt>
                <c:pt idx="285">
                  <c:v>94.974605543320536</c:v>
                </c:pt>
                <c:pt idx="286">
                  <c:v>94.771232088331473</c:v>
                </c:pt>
                <c:pt idx="287">
                  <c:v>95.300008089771978</c:v>
                </c:pt>
                <c:pt idx="288">
                  <c:v>95.910133473208091</c:v>
                </c:pt>
                <c:pt idx="289">
                  <c:v>96.072837255668304</c:v>
                </c:pt>
                <c:pt idx="290">
                  <c:v>96.398234783650793</c:v>
                </c:pt>
                <c:pt idx="291">
                  <c:v>97.089714567551511</c:v>
                </c:pt>
                <c:pt idx="292">
                  <c:v>97.171063949547118</c:v>
                </c:pt>
                <c:pt idx="293">
                  <c:v>97.333767732007331</c:v>
                </c:pt>
                <c:pt idx="294">
                  <c:v>97.903218424445654</c:v>
                </c:pt>
                <c:pt idx="295">
                  <c:v>98.228620970897097</c:v>
                </c:pt>
                <c:pt idx="296">
                  <c:v>98.716722281339784</c:v>
                </c:pt>
                <c:pt idx="297">
                  <c:v>99.001450136793423</c:v>
                </c:pt>
                <c:pt idx="298">
                  <c:v>99.367527374242698</c:v>
                </c:pt>
                <c:pt idx="299">
                  <c:v>99.855628684685371</c:v>
                </c:pt>
                <c:pt idx="300">
                  <c:v>99.896303375683189</c:v>
                </c:pt>
                <c:pt idx="301">
                  <c:v>100.54710345011712</c:v>
                </c:pt>
                <c:pt idx="302">
                  <c:v>100.9538553785642</c:v>
                </c:pt>
                <c:pt idx="303">
                  <c:v>100.87250599656856</c:v>
                </c:pt>
                <c:pt idx="304">
                  <c:v>101.31993261601345</c:v>
                </c:pt>
                <c:pt idx="305">
                  <c:v>101.40128199800908</c:v>
                </c:pt>
                <c:pt idx="306">
                  <c:v>101.80803392645615</c:v>
                </c:pt>
                <c:pt idx="307">
                  <c:v>102.62153778335029</c:v>
                </c:pt>
                <c:pt idx="308">
                  <c:v>102.62153778335029</c:v>
                </c:pt>
                <c:pt idx="309">
                  <c:v>102.90626563880392</c:v>
                </c:pt>
                <c:pt idx="310">
                  <c:v>102.98761502079955</c:v>
                </c:pt>
                <c:pt idx="311">
                  <c:v>103.59774542270462</c:v>
                </c:pt>
                <c:pt idx="312">
                  <c:v>104.00449735115171</c:v>
                </c:pt>
                <c:pt idx="313">
                  <c:v>104.73664680758127</c:v>
                </c:pt>
                <c:pt idx="314">
                  <c:v>104.77732651704804</c:v>
                </c:pt>
                <c:pt idx="315">
                  <c:v>105.0213746630349</c:v>
                </c:pt>
                <c:pt idx="316">
                  <c:v>105.71285444693561</c:v>
                </c:pt>
                <c:pt idx="317">
                  <c:v>105.71285444693561</c:v>
                </c:pt>
                <c:pt idx="318">
                  <c:v>105.83487851992905</c:v>
                </c:pt>
                <c:pt idx="319">
                  <c:v>106.52635830382975</c:v>
                </c:pt>
                <c:pt idx="320">
                  <c:v>106.52635830382975</c:v>
                </c:pt>
                <c:pt idx="321">
                  <c:v>107.25850776025932</c:v>
                </c:pt>
                <c:pt idx="322">
                  <c:v>107.70593939817317</c:v>
                </c:pt>
                <c:pt idx="323">
                  <c:v>108.27539009061148</c:v>
                </c:pt>
                <c:pt idx="324">
                  <c:v>108.5194432550673</c:v>
                </c:pt>
                <c:pt idx="325">
                  <c:v>108.72281671005635</c:v>
                </c:pt>
                <c:pt idx="326">
                  <c:v>108.96686987451218</c:v>
                </c:pt>
                <c:pt idx="327">
                  <c:v>109.49564587595268</c:v>
                </c:pt>
                <c:pt idx="328">
                  <c:v>109.73969402193956</c:v>
                </c:pt>
                <c:pt idx="329">
                  <c:v>110.18712565985341</c:v>
                </c:pt>
                <c:pt idx="330">
                  <c:v>110.59387256983148</c:v>
                </c:pt>
                <c:pt idx="331">
                  <c:v>111.04130420774533</c:v>
                </c:pt>
                <c:pt idx="332">
                  <c:v>111.44805613619242</c:v>
                </c:pt>
                <c:pt idx="333">
                  <c:v>111.85480806463947</c:v>
                </c:pt>
                <c:pt idx="334">
                  <c:v>112.09885621062635</c:v>
                </c:pt>
                <c:pt idx="335">
                  <c:v>112.30223468408437</c:v>
                </c:pt>
                <c:pt idx="336">
                  <c:v>112.4649334480756</c:v>
                </c:pt>
                <c:pt idx="337">
                  <c:v>112.9530347585183</c:v>
                </c:pt>
                <c:pt idx="338">
                  <c:v>113.19708792297413</c:v>
                </c:pt>
                <c:pt idx="339">
                  <c:v>113.80721330641026</c:v>
                </c:pt>
                <c:pt idx="340">
                  <c:v>114.0919411618639</c:v>
                </c:pt>
                <c:pt idx="341">
                  <c:v>114.53936778130877</c:v>
                </c:pt>
                <c:pt idx="342">
                  <c:v>114.74274123629782</c:v>
                </c:pt>
                <c:pt idx="343">
                  <c:v>115.43422102019854</c:v>
                </c:pt>
                <c:pt idx="344">
                  <c:v>115.8816476396434</c:v>
                </c:pt>
                <c:pt idx="345">
                  <c:v>116.08502611310143</c:v>
                </c:pt>
                <c:pt idx="346">
                  <c:v>115.80029825764778</c:v>
                </c:pt>
                <c:pt idx="347">
                  <c:v>116.65447680553974</c:v>
                </c:pt>
                <c:pt idx="348">
                  <c:v>117.10190342498463</c:v>
                </c:pt>
                <c:pt idx="349">
                  <c:v>117.30528189844266</c:v>
                </c:pt>
                <c:pt idx="350">
                  <c:v>117.71203382688971</c:v>
                </c:pt>
                <c:pt idx="351">
                  <c:v>117.71203382688971</c:v>
                </c:pt>
                <c:pt idx="352">
                  <c:v>118.72891113877292</c:v>
                </c:pt>
                <c:pt idx="353">
                  <c:v>119.01363899422655</c:v>
                </c:pt>
                <c:pt idx="354">
                  <c:v>119.2170124492156</c:v>
                </c:pt>
                <c:pt idx="355">
                  <c:v>119.94916692411411</c:v>
                </c:pt>
                <c:pt idx="356">
                  <c:v>120.03051630610975</c:v>
                </c:pt>
                <c:pt idx="357">
                  <c:v>120.31524416156338</c:v>
                </c:pt>
                <c:pt idx="358">
                  <c:v>120.51861761655242</c:v>
                </c:pt>
                <c:pt idx="359">
                  <c:v>120.84402016300388</c:v>
                </c:pt>
                <c:pt idx="360">
                  <c:v>121.21009740045315</c:v>
                </c:pt>
                <c:pt idx="361">
                  <c:v>121.61684932890022</c:v>
                </c:pt>
                <c:pt idx="362">
                  <c:v>122.26765442180313</c:v>
                </c:pt>
                <c:pt idx="363">
                  <c:v>122.55237725878779</c:v>
                </c:pt>
                <c:pt idx="364">
                  <c:v>123.24385704268849</c:v>
                </c:pt>
                <c:pt idx="365">
                  <c:v>123.56925958913995</c:v>
                </c:pt>
                <c:pt idx="366">
                  <c:v>123.52858489814214</c:v>
                </c:pt>
                <c:pt idx="367">
                  <c:v>124.22005966357388</c:v>
                </c:pt>
                <c:pt idx="368">
                  <c:v>124.2607343545717</c:v>
                </c:pt>
                <c:pt idx="369">
                  <c:v>124.99288882947022</c:v>
                </c:pt>
                <c:pt idx="370">
                  <c:v>125.03356352046802</c:v>
                </c:pt>
                <c:pt idx="371">
                  <c:v>125.60301923137531</c:v>
                </c:pt>
                <c:pt idx="372">
                  <c:v>125.64369392237313</c:v>
                </c:pt>
                <c:pt idx="373">
                  <c:v>126.091120541818</c:v>
                </c:pt>
                <c:pt idx="374">
                  <c:v>126.74192061625193</c:v>
                </c:pt>
                <c:pt idx="375">
                  <c:v>127.1893472356968</c:v>
                </c:pt>
                <c:pt idx="376">
                  <c:v>126.98597378070777</c:v>
                </c:pt>
                <c:pt idx="377">
                  <c:v>127.1893472356968</c:v>
                </c:pt>
                <c:pt idx="378">
                  <c:v>127.96217640159313</c:v>
                </c:pt>
                <c:pt idx="379">
                  <c:v>128.24690425704676</c:v>
                </c:pt>
                <c:pt idx="380">
                  <c:v>128.61298149449604</c:v>
                </c:pt>
                <c:pt idx="381">
                  <c:v>128.89770934994968</c:v>
                </c:pt>
                <c:pt idx="382">
                  <c:v>129.26378156892997</c:v>
                </c:pt>
                <c:pt idx="383">
                  <c:v>129.87391197083505</c:v>
                </c:pt>
                <c:pt idx="384">
                  <c:v>129.87391197083505</c:v>
                </c:pt>
                <c:pt idx="385">
                  <c:v>130.36201328127777</c:v>
                </c:pt>
                <c:pt idx="386">
                  <c:v>130.48403735427118</c:v>
                </c:pt>
                <c:pt idx="387">
                  <c:v>131.09416775617629</c:v>
                </c:pt>
                <c:pt idx="388">
                  <c:v>131.58226906661898</c:v>
                </c:pt>
                <c:pt idx="389">
                  <c:v>131.70429313961239</c:v>
                </c:pt>
                <c:pt idx="390">
                  <c:v>132.47712230550874</c:v>
                </c:pt>
                <c:pt idx="391">
                  <c:v>132.9245489249536</c:v>
                </c:pt>
                <c:pt idx="392">
                  <c:v>133.16860208940943</c:v>
                </c:pt>
                <c:pt idx="393">
                  <c:v>133.53467932685871</c:v>
                </c:pt>
                <c:pt idx="394">
                  <c:v>133.94143125530576</c:v>
                </c:pt>
                <c:pt idx="395">
                  <c:v>134.38885787475067</c:v>
                </c:pt>
                <c:pt idx="396">
                  <c:v>134.47020725674628</c:v>
                </c:pt>
                <c:pt idx="397">
                  <c:v>135.0396579491846</c:v>
                </c:pt>
                <c:pt idx="398">
                  <c:v>135.52776427809624</c:v>
                </c:pt>
                <c:pt idx="399">
                  <c:v>135.77181242408309</c:v>
                </c:pt>
                <c:pt idx="400">
                  <c:v>136.01586558853893</c:v>
                </c:pt>
                <c:pt idx="401">
                  <c:v>136.30058842552361</c:v>
                </c:pt>
                <c:pt idx="402">
                  <c:v>137.07341759141994</c:v>
                </c:pt>
                <c:pt idx="403">
                  <c:v>137.15476697341555</c:v>
                </c:pt>
                <c:pt idx="404">
                  <c:v>137.68354799332502</c:v>
                </c:pt>
                <c:pt idx="405">
                  <c:v>138.17164930376771</c:v>
                </c:pt>
                <c:pt idx="406">
                  <c:v>138.00894552130751</c:v>
                </c:pt>
                <c:pt idx="407">
                  <c:v>138.6597506142104</c:v>
                </c:pt>
                <c:pt idx="408">
                  <c:v>138.57840123221479</c:v>
                </c:pt>
                <c:pt idx="409">
                  <c:v>139.18852661565091</c:v>
                </c:pt>
                <c:pt idx="410">
                  <c:v>139.67663294456258</c:v>
                </c:pt>
                <c:pt idx="411">
                  <c:v>140.20540894600308</c:v>
                </c:pt>
                <c:pt idx="412">
                  <c:v>140.16473425500527</c:v>
                </c:pt>
                <c:pt idx="413">
                  <c:v>140.69351025644576</c:v>
                </c:pt>
                <c:pt idx="414">
                  <c:v>141.22228625788625</c:v>
                </c:pt>
                <c:pt idx="415">
                  <c:v>141.26296094888409</c:v>
                </c:pt>
                <c:pt idx="416">
                  <c:v>142.44254204322749</c:v>
                </c:pt>
                <c:pt idx="417">
                  <c:v>142.56457113468988</c:v>
                </c:pt>
                <c:pt idx="418">
                  <c:v>142.32051797023405</c:v>
                </c:pt>
                <c:pt idx="419">
                  <c:v>143.21537120912382</c:v>
                </c:pt>
                <c:pt idx="420">
                  <c:v>143.21537120912382</c:v>
                </c:pt>
                <c:pt idx="421">
                  <c:v>143.94752568402234</c:v>
                </c:pt>
                <c:pt idx="422">
                  <c:v>144.27292823047378</c:v>
                </c:pt>
                <c:pt idx="423">
                  <c:v>144.72035484991866</c:v>
                </c:pt>
                <c:pt idx="424">
                  <c:v>145.08643208736794</c:v>
                </c:pt>
                <c:pt idx="425">
                  <c:v>145.69655747080404</c:v>
                </c:pt>
                <c:pt idx="426">
                  <c:v>145.98128532625771</c:v>
                </c:pt>
                <c:pt idx="427">
                  <c:v>146.30668787270912</c:v>
                </c:pt>
                <c:pt idx="428">
                  <c:v>146.38803725470476</c:v>
                </c:pt>
                <c:pt idx="429">
                  <c:v>146.7134398011562</c:v>
                </c:pt>
                <c:pt idx="430">
                  <c:v>147.44558925758577</c:v>
                </c:pt>
                <c:pt idx="431">
                  <c:v>147.6489677310438</c:v>
                </c:pt>
                <c:pt idx="432">
                  <c:v>148.17774373248429</c:v>
                </c:pt>
                <c:pt idx="433">
                  <c:v>148.58449566093134</c:v>
                </c:pt>
                <c:pt idx="434">
                  <c:v>148.99124758937842</c:v>
                </c:pt>
                <c:pt idx="435">
                  <c:v>148.99124758937842</c:v>
                </c:pt>
                <c:pt idx="436">
                  <c:v>149.76407675527474</c:v>
                </c:pt>
                <c:pt idx="437">
                  <c:v>150.17082868372185</c:v>
                </c:pt>
                <c:pt idx="438">
                  <c:v>150.13015399272402</c:v>
                </c:pt>
                <c:pt idx="439">
                  <c:v>150.33352744771307</c:v>
                </c:pt>
                <c:pt idx="440">
                  <c:v>150.74027937616015</c:v>
                </c:pt>
                <c:pt idx="441">
                  <c:v>151.1470313046072</c:v>
                </c:pt>
                <c:pt idx="442">
                  <c:v>151.55378323305428</c:v>
                </c:pt>
                <c:pt idx="443">
                  <c:v>151.67581232451667</c:v>
                </c:pt>
                <c:pt idx="444">
                  <c:v>152.36728708994843</c:v>
                </c:pt>
                <c:pt idx="445">
                  <c:v>152.61134025440427</c:v>
                </c:pt>
                <c:pt idx="446">
                  <c:v>153.09944156484696</c:v>
                </c:pt>
                <c:pt idx="447">
                  <c:v>153.50619349329403</c:v>
                </c:pt>
                <c:pt idx="448">
                  <c:v>154.07564418573233</c:v>
                </c:pt>
                <c:pt idx="449">
                  <c:v>154.48239611417941</c:v>
                </c:pt>
                <c:pt idx="450">
                  <c:v>154.68577458763741</c:v>
                </c:pt>
                <c:pt idx="451">
                  <c:v>155.2145505890779</c:v>
                </c:pt>
                <c:pt idx="452">
                  <c:v>155.49927844453157</c:v>
                </c:pt>
                <c:pt idx="453">
                  <c:v>155.53995313552937</c:v>
                </c:pt>
                <c:pt idx="454">
                  <c:v>156.10940382796767</c:v>
                </c:pt>
                <c:pt idx="455">
                  <c:v>156.76020892087058</c:v>
                </c:pt>
                <c:pt idx="456">
                  <c:v>156.92290768486183</c:v>
                </c:pt>
                <c:pt idx="457">
                  <c:v>157.16696084931766</c:v>
                </c:pt>
                <c:pt idx="458">
                  <c:v>157.73641154175596</c:v>
                </c:pt>
                <c:pt idx="459">
                  <c:v>157.98046470621179</c:v>
                </c:pt>
                <c:pt idx="460">
                  <c:v>158.50924070765228</c:v>
                </c:pt>
                <c:pt idx="461">
                  <c:v>158.83464325410375</c:v>
                </c:pt>
                <c:pt idx="462">
                  <c:v>159.28206987354864</c:v>
                </c:pt>
                <c:pt idx="463">
                  <c:v>159.77017118399132</c:v>
                </c:pt>
                <c:pt idx="464">
                  <c:v>159.60747242000008</c:v>
                </c:pt>
                <c:pt idx="465">
                  <c:v>160.46165096789204</c:v>
                </c:pt>
                <c:pt idx="466">
                  <c:v>160.54300034988765</c:v>
                </c:pt>
                <c:pt idx="467">
                  <c:v>160.99042696933253</c:v>
                </c:pt>
                <c:pt idx="468">
                  <c:v>161.19380544279053</c:v>
                </c:pt>
                <c:pt idx="469">
                  <c:v>161.64123206223545</c:v>
                </c:pt>
                <c:pt idx="470">
                  <c:v>162.00730929968469</c:v>
                </c:pt>
                <c:pt idx="471">
                  <c:v>162.17000806367594</c:v>
                </c:pt>
                <c:pt idx="472">
                  <c:v>162.65810937411862</c:v>
                </c:pt>
                <c:pt idx="473">
                  <c:v>162.98351192057007</c:v>
                </c:pt>
                <c:pt idx="474">
                  <c:v>163.47161323101275</c:v>
                </c:pt>
                <c:pt idx="475">
                  <c:v>163.67499170447078</c:v>
                </c:pt>
                <c:pt idx="476">
                  <c:v>163.87836515945983</c:v>
                </c:pt>
                <c:pt idx="477">
                  <c:v>164.81389308934743</c:v>
                </c:pt>
                <c:pt idx="478">
                  <c:v>164.81389308934743</c:v>
                </c:pt>
                <c:pt idx="479">
                  <c:v>165.09862094480104</c:v>
                </c:pt>
                <c:pt idx="480">
                  <c:v>165.99347418369081</c:v>
                </c:pt>
                <c:pt idx="481">
                  <c:v>166.15617796615101</c:v>
                </c:pt>
                <c:pt idx="482">
                  <c:v>166.96968182304516</c:v>
                </c:pt>
                <c:pt idx="483">
                  <c:v>167.41710844249005</c:v>
                </c:pt>
                <c:pt idx="484">
                  <c:v>167.41710844249005</c:v>
                </c:pt>
                <c:pt idx="485">
                  <c:v>168.02723382592617</c:v>
                </c:pt>
                <c:pt idx="486">
                  <c:v>168.27128699038201</c:v>
                </c:pt>
                <c:pt idx="487">
                  <c:v>168.88141237381814</c:v>
                </c:pt>
                <c:pt idx="488">
                  <c:v>168.88141237381814</c:v>
                </c:pt>
                <c:pt idx="489">
                  <c:v>169.41019339372758</c:v>
                </c:pt>
                <c:pt idx="490">
                  <c:v>169.85762001317246</c:v>
                </c:pt>
                <c:pt idx="491">
                  <c:v>169.97964408616591</c:v>
                </c:pt>
                <c:pt idx="492">
                  <c:v>170.34572132361515</c:v>
                </c:pt>
                <c:pt idx="493">
                  <c:v>170.71179856106443</c:v>
                </c:pt>
                <c:pt idx="494">
                  <c:v>170.83382263405787</c:v>
                </c:pt>
                <c:pt idx="495">
                  <c:v>171.85070496441003</c:v>
                </c:pt>
                <c:pt idx="496">
                  <c:v>171.85070496441003</c:v>
                </c:pt>
                <c:pt idx="497">
                  <c:v>172.54217972984176</c:v>
                </c:pt>
                <c:pt idx="498">
                  <c:v>172.37948096585052</c:v>
                </c:pt>
                <c:pt idx="499">
                  <c:v>173.11163544074904</c:v>
                </c:pt>
                <c:pt idx="500">
                  <c:v>173.47771267819832</c:v>
                </c:pt>
                <c:pt idx="501">
                  <c:v>173.92513929764317</c:v>
                </c:pt>
                <c:pt idx="502">
                  <c:v>174.41324060808586</c:v>
                </c:pt>
                <c:pt idx="503">
                  <c:v>174.90134191852857</c:v>
                </c:pt>
                <c:pt idx="504">
                  <c:v>175.22674446498002</c:v>
                </c:pt>
                <c:pt idx="505">
                  <c:v>175.26741915597782</c:v>
                </c:pt>
                <c:pt idx="506">
                  <c:v>175.63349639342709</c:v>
                </c:pt>
                <c:pt idx="507">
                  <c:v>176.04024832187415</c:v>
                </c:pt>
                <c:pt idx="508">
                  <c:v>176.36565086832562</c:v>
                </c:pt>
                <c:pt idx="509">
                  <c:v>176.73172810577486</c:v>
                </c:pt>
                <c:pt idx="510">
                  <c:v>176.8130774877705</c:v>
                </c:pt>
                <c:pt idx="511">
                  <c:v>177.38252818020879</c:v>
                </c:pt>
                <c:pt idx="512">
                  <c:v>177.70793072666024</c:v>
                </c:pt>
                <c:pt idx="513">
                  <c:v>177.95197887264712</c:v>
                </c:pt>
                <c:pt idx="514">
                  <c:v>178.39941051056095</c:v>
                </c:pt>
                <c:pt idx="515">
                  <c:v>178.92818651200147</c:v>
                </c:pt>
                <c:pt idx="516">
                  <c:v>179.33493844044852</c:v>
                </c:pt>
                <c:pt idx="517">
                  <c:v>179.7416903688956</c:v>
                </c:pt>
                <c:pt idx="518">
                  <c:v>180.31114106133393</c:v>
                </c:pt>
                <c:pt idx="519">
                  <c:v>180.43317015279632</c:v>
                </c:pt>
                <c:pt idx="520">
                  <c:v>181.20599430022369</c:v>
                </c:pt>
                <c:pt idx="521">
                  <c:v>181.12464491822806</c:v>
                </c:pt>
                <c:pt idx="522">
                  <c:v>181.69410062913533</c:v>
                </c:pt>
                <c:pt idx="523">
                  <c:v>182.34490070356927</c:v>
                </c:pt>
                <c:pt idx="524">
                  <c:v>182.5482791770273</c:v>
                </c:pt>
                <c:pt idx="525">
                  <c:v>182.75165263201635</c:v>
                </c:pt>
                <c:pt idx="526">
                  <c:v>182.95503110547435</c:v>
                </c:pt>
                <c:pt idx="527">
                  <c:v>183.56515648891047</c:v>
                </c:pt>
                <c:pt idx="528">
                  <c:v>183.84988434436411</c:v>
                </c:pt>
                <c:pt idx="529">
                  <c:v>184.297310963809</c:v>
                </c:pt>
                <c:pt idx="530">
                  <c:v>184.54136412826483</c:v>
                </c:pt>
                <c:pt idx="531">
                  <c:v>185.15148951170096</c:v>
                </c:pt>
                <c:pt idx="532">
                  <c:v>185.35486798515896</c:v>
                </c:pt>
                <c:pt idx="533">
                  <c:v>185.76161991360604</c:v>
                </c:pt>
                <c:pt idx="534">
                  <c:v>186.29039591504656</c:v>
                </c:pt>
                <c:pt idx="535">
                  <c:v>186.37174529704217</c:v>
                </c:pt>
                <c:pt idx="536">
                  <c:v>186.77849722548922</c:v>
                </c:pt>
                <c:pt idx="537">
                  <c:v>187.51065170038777</c:v>
                </c:pt>
                <c:pt idx="538">
                  <c:v>187.71402515537682</c:v>
                </c:pt>
                <c:pt idx="539">
                  <c:v>188.03942770182826</c:v>
                </c:pt>
                <c:pt idx="540">
                  <c:v>188.60888341273557</c:v>
                </c:pt>
                <c:pt idx="541">
                  <c:v>188.69023279473114</c:v>
                </c:pt>
                <c:pt idx="542">
                  <c:v>189.05631003218042</c:v>
                </c:pt>
                <c:pt idx="543">
                  <c:v>189.4223872696297</c:v>
                </c:pt>
                <c:pt idx="544">
                  <c:v>189.86981388907458</c:v>
                </c:pt>
                <c:pt idx="545">
                  <c:v>190.27656581752163</c:v>
                </c:pt>
                <c:pt idx="546">
                  <c:v>190.52061396350851</c:v>
                </c:pt>
                <c:pt idx="547">
                  <c:v>190.88669120095776</c:v>
                </c:pt>
                <c:pt idx="548">
                  <c:v>191.25276843840703</c:v>
                </c:pt>
                <c:pt idx="549">
                  <c:v>191.90357353130995</c:v>
                </c:pt>
                <c:pt idx="550">
                  <c:v>191.82221913084533</c:v>
                </c:pt>
                <c:pt idx="551">
                  <c:v>192.51369891474604</c:v>
                </c:pt>
                <c:pt idx="552">
                  <c:v>192.83910146119749</c:v>
                </c:pt>
                <c:pt idx="553">
                  <c:v>193.24585338964457</c:v>
                </c:pt>
                <c:pt idx="554">
                  <c:v>193.44922684463361</c:v>
                </c:pt>
                <c:pt idx="555">
                  <c:v>193.85597877308069</c:v>
                </c:pt>
                <c:pt idx="556">
                  <c:v>194.42543448398797</c:v>
                </c:pt>
                <c:pt idx="557">
                  <c:v>194.66948262997482</c:v>
                </c:pt>
                <c:pt idx="558">
                  <c:v>195.2796130318799</c:v>
                </c:pt>
                <c:pt idx="559">
                  <c:v>195.76771434232262</c:v>
                </c:pt>
                <c:pt idx="560">
                  <c:v>195.80838903332042</c:v>
                </c:pt>
                <c:pt idx="561">
                  <c:v>196.29649034376311</c:v>
                </c:pt>
                <c:pt idx="562">
                  <c:v>196.74392198167698</c:v>
                </c:pt>
                <c:pt idx="563">
                  <c:v>197.15067391012403</c:v>
                </c:pt>
                <c:pt idx="564">
                  <c:v>197.39472205611091</c:v>
                </c:pt>
                <c:pt idx="565">
                  <c:v>197.59810052956891</c:v>
                </c:pt>
                <c:pt idx="566">
                  <c:v>197.88282336655359</c:v>
                </c:pt>
                <c:pt idx="567">
                  <c:v>198.28957529500067</c:v>
                </c:pt>
                <c:pt idx="568">
                  <c:v>198.73700191444553</c:v>
                </c:pt>
                <c:pt idx="569">
                  <c:v>199.0217297698992</c:v>
                </c:pt>
                <c:pt idx="570">
                  <c:v>199.0217297698992</c:v>
                </c:pt>
                <c:pt idx="571">
                  <c:v>199.75388424479769</c:v>
                </c:pt>
                <c:pt idx="572">
                  <c:v>200.20131086424257</c:v>
                </c:pt>
                <c:pt idx="573">
                  <c:v>200.44536402869841</c:v>
                </c:pt>
                <c:pt idx="574">
                  <c:v>200.85211595714549</c:v>
                </c:pt>
                <c:pt idx="575">
                  <c:v>200.93346533914112</c:v>
                </c:pt>
                <c:pt idx="576">
                  <c:v>201.78764388703306</c:v>
                </c:pt>
                <c:pt idx="577">
                  <c:v>201.62494512304181</c:v>
                </c:pt>
                <c:pt idx="578">
                  <c:v>202.23507050647794</c:v>
                </c:pt>
                <c:pt idx="579">
                  <c:v>202.84520090838305</c:v>
                </c:pt>
                <c:pt idx="580">
                  <c:v>202.92655029037863</c:v>
                </c:pt>
                <c:pt idx="581">
                  <c:v>203.69937945627495</c:v>
                </c:pt>
                <c:pt idx="582">
                  <c:v>203.69937945627495</c:v>
                </c:pt>
                <c:pt idx="583">
                  <c:v>204.22815545771547</c:v>
                </c:pt>
                <c:pt idx="584">
                  <c:v>204.63490738616255</c:v>
                </c:pt>
                <c:pt idx="585">
                  <c:v>205.12300869660524</c:v>
                </c:pt>
                <c:pt idx="586">
                  <c:v>205.57043531605012</c:v>
                </c:pt>
                <c:pt idx="587">
                  <c:v>205.77381378950815</c:v>
                </c:pt>
                <c:pt idx="588">
                  <c:v>206.34326448194645</c:v>
                </c:pt>
                <c:pt idx="589">
                  <c:v>206.30258979094867</c:v>
                </c:pt>
                <c:pt idx="590">
                  <c:v>207.075418956845</c:v>
                </c:pt>
                <c:pt idx="591">
                  <c:v>206.91272019285375</c:v>
                </c:pt>
                <c:pt idx="592">
                  <c:v>207.44149619429422</c:v>
                </c:pt>
                <c:pt idx="593">
                  <c:v>207.52284557628985</c:v>
                </c:pt>
                <c:pt idx="594">
                  <c:v>208.2143253601906</c:v>
                </c:pt>
                <c:pt idx="595">
                  <c:v>208.13297597819496</c:v>
                </c:pt>
                <c:pt idx="596">
                  <c:v>208.53972790664201</c:v>
                </c:pt>
                <c:pt idx="597">
                  <c:v>208.58040259763982</c:v>
                </c:pt>
                <c:pt idx="598">
                  <c:v>209.23120267207375</c:v>
                </c:pt>
                <c:pt idx="599">
                  <c:v>209.35323176353614</c:v>
                </c:pt>
                <c:pt idx="600">
                  <c:v>209.59727990952302</c:v>
                </c:pt>
                <c:pt idx="601">
                  <c:v>210.24808500242594</c:v>
                </c:pt>
                <c:pt idx="602">
                  <c:v>210.53281285787958</c:v>
                </c:pt>
                <c:pt idx="603">
                  <c:v>210.65483693087299</c:v>
                </c:pt>
                <c:pt idx="604">
                  <c:v>211.06158885932004</c:v>
                </c:pt>
                <c:pt idx="605">
                  <c:v>211.22428762331131</c:v>
                </c:pt>
                <c:pt idx="606">
                  <c:v>211.915767407212</c:v>
                </c:pt>
                <c:pt idx="607">
                  <c:v>211.99711678920764</c:v>
                </c:pt>
                <c:pt idx="608">
                  <c:v>212.40386871765469</c:v>
                </c:pt>
                <c:pt idx="609">
                  <c:v>212.68859657310833</c:v>
                </c:pt>
                <c:pt idx="610">
                  <c:v>212.68859657310833</c:v>
                </c:pt>
                <c:pt idx="611">
                  <c:v>213.33940166601124</c:v>
                </c:pt>
                <c:pt idx="612">
                  <c:v>213.78682828545615</c:v>
                </c:pt>
                <c:pt idx="613">
                  <c:v>213.99020174044517</c:v>
                </c:pt>
                <c:pt idx="614">
                  <c:v>214.39695366889225</c:v>
                </c:pt>
                <c:pt idx="615">
                  <c:v>214.60033214235025</c:v>
                </c:pt>
                <c:pt idx="616">
                  <c:v>214.92572967033277</c:v>
                </c:pt>
                <c:pt idx="617">
                  <c:v>215.04775876179517</c:v>
                </c:pt>
                <c:pt idx="618">
                  <c:v>215.65788414523126</c:v>
                </c:pt>
                <c:pt idx="619">
                  <c:v>215.6985588362291</c:v>
                </c:pt>
                <c:pt idx="620">
                  <c:v>215.86126261868932</c:v>
                </c:pt>
                <c:pt idx="621">
                  <c:v>215.9019373096871</c:v>
                </c:pt>
                <c:pt idx="622">
                  <c:v>216.71544116658123</c:v>
                </c:pt>
                <c:pt idx="623">
                  <c:v>216.87813993057247</c:v>
                </c:pt>
                <c:pt idx="624">
                  <c:v>216.95948931256811</c:v>
                </c:pt>
                <c:pt idx="625">
                  <c:v>217.16286778602611</c:v>
                </c:pt>
                <c:pt idx="626">
                  <c:v>217.56961971447319</c:v>
                </c:pt>
                <c:pt idx="627">
                  <c:v>217.52894502347539</c:v>
                </c:pt>
                <c:pt idx="628">
                  <c:v>217.77299818793119</c:v>
                </c:pt>
                <c:pt idx="629">
                  <c:v>218.38312357136735</c:v>
                </c:pt>
                <c:pt idx="630">
                  <c:v>218.42379826236512</c:v>
                </c:pt>
                <c:pt idx="631">
                  <c:v>218.91189957280787</c:v>
                </c:pt>
                <c:pt idx="632">
                  <c:v>219.35932619225272</c:v>
                </c:pt>
                <c:pt idx="633">
                  <c:v>218.99325397327243</c:v>
                </c:pt>
                <c:pt idx="634">
                  <c:v>219.23730211925928</c:v>
                </c:pt>
                <c:pt idx="635">
                  <c:v>219.40000590171948</c:v>
                </c:pt>
                <c:pt idx="636">
                  <c:v>219.68472873870419</c:v>
                </c:pt>
                <c:pt idx="637">
                  <c:v>220.21350975861364</c:v>
                </c:pt>
                <c:pt idx="638">
                  <c:v>220.09148066715125</c:v>
                </c:pt>
                <c:pt idx="639">
                  <c:v>220.4982325955983</c:v>
                </c:pt>
                <c:pt idx="640">
                  <c:v>220.66093637805855</c:v>
                </c:pt>
                <c:pt idx="641">
                  <c:v>220.4982325955983</c:v>
                </c:pt>
                <c:pt idx="642">
                  <c:v>220.74228576005416</c:v>
                </c:pt>
                <c:pt idx="643">
                  <c:v>221.23038707049685</c:v>
                </c:pt>
                <c:pt idx="644">
                  <c:v>221.31173645249248</c:v>
                </c:pt>
                <c:pt idx="645">
                  <c:v>221.55578961694829</c:v>
                </c:pt>
                <c:pt idx="646">
                  <c:v>221.79984278140412</c:v>
                </c:pt>
                <c:pt idx="647">
                  <c:v>222.04389092739098</c:v>
                </c:pt>
                <c:pt idx="648">
                  <c:v>222.2065947098512</c:v>
                </c:pt>
                <c:pt idx="649">
                  <c:v>222.2065947098512</c:v>
                </c:pt>
                <c:pt idx="650">
                  <c:v>222.45064285583808</c:v>
                </c:pt>
                <c:pt idx="651">
                  <c:v>222.49131754683586</c:v>
                </c:pt>
                <c:pt idx="652">
                  <c:v>222.45064285583808</c:v>
                </c:pt>
                <c:pt idx="653">
                  <c:v>223.14212263973877</c:v>
                </c:pt>
                <c:pt idx="654">
                  <c:v>223.06077325774314</c:v>
                </c:pt>
                <c:pt idx="655">
                  <c:v>223.3861707857256</c:v>
                </c:pt>
                <c:pt idx="656">
                  <c:v>223.34549609472782</c:v>
                </c:pt>
                <c:pt idx="657">
                  <c:v>223.42685049519241</c:v>
                </c:pt>
                <c:pt idx="658">
                  <c:v>223.50819987718805</c:v>
                </c:pt>
                <c:pt idx="659">
                  <c:v>223.46752518619022</c:v>
                </c:pt>
                <c:pt idx="660">
                  <c:v>224.19967464261975</c:v>
                </c:pt>
                <c:pt idx="661">
                  <c:v>224.11832526062415</c:v>
                </c:pt>
                <c:pt idx="662">
                  <c:v>223.9556264966329</c:v>
                </c:pt>
                <c:pt idx="663">
                  <c:v>224.44372780707559</c:v>
                </c:pt>
                <c:pt idx="664">
                  <c:v>224.24035435208654</c:v>
                </c:pt>
                <c:pt idx="665">
                  <c:v>224.68778097153142</c:v>
                </c:pt>
                <c:pt idx="666">
                  <c:v>224.56575188006903</c:v>
                </c:pt>
                <c:pt idx="667">
                  <c:v>224.89115442652047</c:v>
                </c:pt>
                <c:pt idx="668">
                  <c:v>225.13520759097634</c:v>
                </c:pt>
                <c:pt idx="669">
                  <c:v>224.89115442652047</c:v>
                </c:pt>
                <c:pt idx="670">
                  <c:v>225.0945328999785</c:v>
                </c:pt>
                <c:pt idx="671">
                  <c:v>225.29790635496752</c:v>
                </c:pt>
                <c:pt idx="672">
                  <c:v>225.25723166396975</c:v>
                </c:pt>
                <c:pt idx="673">
                  <c:v>225.41993544642992</c:v>
                </c:pt>
                <c:pt idx="674">
                  <c:v>225.78600766541021</c:v>
                </c:pt>
                <c:pt idx="675">
                  <c:v>225.41993544642992</c:v>
                </c:pt>
                <c:pt idx="676">
                  <c:v>225.6639835924168</c:v>
                </c:pt>
                <c:pt idx="677">
                  <c:v>226.11141021186168</c:v>
                </c:pt>
                <c:pt idx="678">
                  <c:v>225.90803675687266</c:v>
                </c:pt>
                <c:pt idx="679">
                  <c:v>226.11141021186168</c:v>
                </c:pt>
                <c:pt idx="680">
                  <c:v>226.35546337631752</c:v>
                </c:pt>
                <c:pt idx="681">
                  <c:v>226.23343930332408</c:v>
                </c:pt>
                <c:pt idx="682">
                  <c:v>226.55883683130659</c:v>
                </c:pt>
                <c:pt idx="683">
                  <c:v>226.27411399432188</c:v>
                </c:pt>
                <c:pt idx="684">
                  <c:v>226.55883683130659</c:v>
                </c:pt>
                <c:pt idx="685">
                  <c:v>226.59951152230437</c:v>
                </c:pt>
                <c:pt idx="686">
                  <c:v>226.68086592276899</c:v>
                </c:pt>
                <c:pt idx="687">
                  <c:v>226.68086592276899</c:v>
                </c:pt>
                <c:pt idx="688">
                  <c:v>226.96558875975364</c:v>
                </c:pt>
                <c:pt idx="689">
                  <c:v>227.49436977966309</c:v>
                </c:pt>
                <c:pt idx="690">
                  <c:v>227.16896723321167</c:v>
                </c:pt>
                <c:pt idx="691">
                  <c:v>227.49436977966309</c:v>
                </c:pt>
                <c:pt idx="692">
                  <c:v>227.57571916165872</c:v>
                </c:pt>
                <c:pt idx="693">
                  <c:v>227.25031661520728</c:v>
                </c:pt>
                <c:pt idx="694">
                  <c:v>227.61639385265656</c:v>
                </c:pt>
                <c:pt idx="695">
                  <c:v>227.73841792564997</c:v>
                </c:pt>
                <c:pt idx="696">
                  <c:v>227.77909261664777</c:v>
                </c:pt>
                <c:pt idx="697">
                  <c:v>227.57571916165872</c:v>
                </c:pt>
                <c:pt idx="698">
                  <c:v>227.98247109010578</c:v>
                </c:pt>
                <c:pt idx="699">
                  <c:v>227.90112170811017</c:v>
                </c:pt>
                <c:pt idx="700">
                  <c:v>228.06382047210141</c:v>
                </c:pt>
                <c:pt idx="701">
                  <c:v>227.98247109010578</c:v>
                </c:pt>
                <c:pt idx="702">
                  <c:v>228.30787363655728</c:v>
                </c:pt>
                <c:pt idx="703">
                  <c:v>227.98247109010578</c:v>
                </c:pt>
                <c:pt idx="704">
                  <c:v>228.14516985409705</c:v>
                </c:pt>
                <c:pt idx="705">
                  <c:v>228.42989770955069</c:v>
                </c:pt>
                <c:pt idx="706">
                  <c:v>228.47057240054846</c:v>
                </c:pt>
                <c:pt idx="707">
                  <c:v>228.18584454509488</c:v>
                </c:pt>
                <c:pt idx="708">
                  <c:v>228.79597494699996</c:v>
                </c:pt>
                <c:pt idx="709">
                  <c:v>228.71462556500433</c:v>
                </c:pt>
                <c:pt idx="710">
                  <c:v>228.70306367282319</c:v>
                </c:pt>
                <c:pt idx="711">
                  <c:v>228.87732432899557</c:v>
                </c:pt>
                <c:pt idx="712">
                  <c:v>228.87732432899557</c:v>
                </c:pt>
                <c:pt idx="713">
                  <c:v>228.67395087400652</c:v>
                </c:pt>
                <c:pt idx="714">
                  <c:v>228.83664963799774</c:v>
                </c:pt>
                <c:pt idx="715">
                  <c:v>229.12137749345138</c:v>
                </c:pt>
                <c:pt idx="716">
                  <c:v>228.83664963799774</c:v>
                </c:pt>
                <c:pt idx="717">
                  <c:v>228.95867371099121</c:v>
                </c:pt>
                <c:pt idx="718">
                  <c:v>229.20272687544701</c:v>
                </c:pt>
                <c:pt idx="719">
                  <c:v>229.32475094844042</c:v>
                </c:pt>
                <c:pt idx="720">
                  <c:v>229.28407625744262</c:v>
                </c:pt>
                <c:pt idx="721">
                  <c:v>229.16205218444921</c:v>
                </c:pt>
                <c:pt idx="722">
                  <c:v>229.28407625744262</c:v>
                </c:pt>
                <c:pt idx="723">
                  <c:v>229.40610033043606</c:v>
                </c:pt>
                <c:pt idx="724">
                  <c:v>229.48745473090065</c:v>
                </c:pt>
                <c:pt idx="725">
                  <c:v>229.73150287688753</c:v>
                </c:pt>
                <c:pt idx="726">
                  <c:v>229.56880411289629</c:v>
                </c:pt>
                <c:pt idx="727">
                  <c:v>229.44678003990288</c:v>
                </c:pt>
                <c:pt idx="728">
                  <c:v>229.6908281858897</c:v>
                </c:pt>
                <c:pt idx="729">
                  <c:v>229.56880411289629</c:v>
                </c:pt>
                <c:pt idx="730">
                  <c:v>229.81285225888314</c:v>
                </c:pt>
                <c:pt idx="731">
                  <c:v>230.21960418733022</c:v>
                </c:pt>
                <c:pt idx="732">
                  <c:v>229.73150287688753</c:v>
                </c:pt>
                <c:pt idx="733">
                  <c:v>230.01623073234117</c:v>
                </c:pt>
                <c:pt idx="734">
                  <c:v>229.85353196834993</c:v>
                </c:pt>
                <c:pt idx="735">
                  <c:v>229.97555604134334</c:v>
                </c:pt>
                <c:pt idx="736">
                  <c:v>230.17892949633239</c:v>
                </c:pt>
                <c:pt idx="737">
                  <c:v>229.97555604134334</c:v>
                </c:pt>
                <c:pt idx="738">
                  <c:v>230.42298266078822</c:v>
                </c:pt>
                <c:pt idx="739">
                  <c:v>230.38230796979039</c:v>
                </c:pt>
                <c:pt idx="740">
                  <c:v>230.30095858779481</c:v>
                </c:pt>
                <c:pt idx="741">
                  <c:v>230.42298266078822</c:v>
                </c:pt>
                <c:pt idx="742">
                  <c:v>230.38230796979039</c:v>
                </c:pt>
                <c:pt idx="743">
                  <c:v>230.21960418733022</c:v>
                </c:pt>
                <c:pt idx="744">
                  <c:v>230.30095858779481</c:v>
                </c:pt>
                <c:pt idx="745">
                  <c:v>230.66703582524403</c:v>
                </c:pt>
                <c:pt idx="746">
                  <c:v>230.99243335322655</c:v>
                </c:pt>
                <c:pt idx="747">
                  <c:v>230.62635611577727</c:v>
                </c:pt>
                <c:pt idx="748">
                  <c:v>230.70771051624189</c:v>
                </c:pt>
                <c:pt idx="749">
                  <c:v>230.70771051624189</c:v>
                </c:pt>
                <c:pt idx="750">
                  <c:v>230.74838520723966</c:v>
                </c:pt>
                <c:pt idx="751">
                  <c:v>230.87040928023313</c:v>
                </c:pt>
                <c:pt idx="752">
                  <c:v>230.99243335322655</c:v>
                </c:pt>
                <c:pt idx="753">
                  <c:v>230.8297345892353</c:v>
                </c:pt>
                <c:pt idx="754">
                  <c:v>230.74838520723966</c:v>
                </c:pt>
                <c:pt idx="755">
                  <c:v>230.74838520723966</c:v>
                </c:pt>
                <c:pt idx="756">
                  <c:v>230.91108397123091</c:v>
                </c:pt>
                <c:pt idx="757">
                  <c:v>230.95175866222871</c:v>
                </c:pt>
                <c:pt idx="758">
                  <c:v>231.0331130626933</c:v>
                </c:pt>
                <c:pt idx="759">
                  <c:v>230.7890598982375</c:v>
                </c:pt>
                <c:pt idx="760">
                  <c:v>230.95175866222871</c:v>
                </c:pt>
                <c:pt idx="761">
                  <c:v>230.70771051624189</c:v>
                </c:pt>
                <c:pt idx="762">
                  <c:v>231.23648651768235</c:v>
                </c:pt>
                <c:pt idx="763">
                  <c:v>231.11446244468894</c:v>
                </c:pt>
                <c:pt idx="764">
                  <c:v>231.52121437313599</c:v>
                </c:pt>
                <c:pt idx="765">
                  <c:v>231.31783589967799</c:v>
                </c:pt>
                <c:pt idx="766">
                  <c:v>231.35851059067582</c:v>
                </c:pt>
                <c:pt idx="767">
                  <c:v>231.60256375513163</c:v>
                </c:pt>
                <c:pt idx="768">
                  <c:v>231.56188906413382</c:v>
                </c:pt>
                <c:pt idx="769">
                  <c:v>231.84661691958746</c:v>
                </c:pt>
                <c:pt idx="770">
                  <c:v>231.72458782812507</c:v>
                </c:pt>
                <c:pt idx="771">
                  <c:v>231.56188906413382</c:v>
                </c:pt>
                <c:pt idx="772">
                  <c:v>231.84661691958746</c:v>
                </c:pt>
                <c:pt idx="773">
                  <c:v>231.52121437313599</c:v>
                </c:pt>
                <c:pt idx="774">
                  <c:v>231.72458782812507</c:v>
                </c:pt>
                <c:pt idx="775">
                  <c:v>232.04999037457651</c:v>
                </c:pt>
                <c:pt idx="776">
                  <c:v>232.09066506557431</c:v>
                </c:pt>
                <c:pt idx="777">
                  <c:v>231.9686409925809</c:v>
                </c:pt>
                <c:pt idx="778">
                  <c:v>232.00931568357868</c:v>
                </c:pt>
                <c:pt idx="779">
                  <c:v>231.9686409925809</c:v>
                </c:pt>
                <c:pt idx="780">
                  <c:v>231.9686409925809</c:v>
                </c:pt>
                <c:pt idx="781">
                  <c:v>232.17201444756992</c:v>
                </c:pt>
                <c:pt idx="782">
                  <c:v>232.09066506557431</c:v>
                </c:pt>
                <c:pt idx="783">
                  <c:v>231.9686409925809</c:v>
                </c:pt>
                <c:pt idx="784">
                  <c:v>232.00931568357868</c:v>
                </c:pt>
                <c:pt idx="785">
                  <c:v>231.88729161058527</c:v>
                </c:pt>
                <c:pt idx="786">
                  <c:v>232.25336884803454</c:v>
                </c:pt>
                <c:pt idx="787">
                  <c:v>232.70079546747942</c:v>
                </c:pt>
                <c:pt idx="788">
                  <c:v>232.17201444756992</c:v>
                </c:pt>
                <c:pt idx="789">
                  <c:v>232.45674230302356</c:v>
                </c:pt>
                <c:pt idx="790">
                  <c:v>232.25336884803454</c:v>
                </c:pt>
                <c:pt idx="791">
                  <c:v>232.41606761202578</c:v>
                </c:pt>
                <c:pt idx="792">
                  <c:v>232.5380916850192</c:v>
                </c:pt>
                <c:pt idx="793">
                  <c:v>232.74147015847723</c:v>
                </c:pt>
                <c:pt idx="794">
                  <c:v>232.70079546747942</c:v>
                </c:pt>
                <c:pt idx="795">
                  <c:v>232.49741699402142</c:v>
                </c:pt>
                <c:pt idx="796">
                  <c:v>233.02619299546188</c:v>
                </c:pt>
                <c:pt idx="797">
                  <c:v>232.74147015847723</c:v>
                </c:pt>
                <c:pt idx="798">
                  <c:v>232.94484361346625</c:v>
                </c:pt>
                <c:pt idx="799">
                  <c:v>232.74147015847723</c:v>
                </c:pt>
                <c:pt idx="800">
                  <c:v>232.86349423147064</c:v>
                </c:pt>
                <c:pt idx="801">
                  <c:v>233.02619299546188</c:v>
                </c:pt>
                <c:pt idx="802">
                  <c:v>232.98551830446408</c:v>
                </c:pt>
                <c:pt idx="803">
                  <c:v>232.61944106701483</c:v>
                </c:pt>
                <c:pt idx="804">
                  <c:v>233.14822208692428</c:v>
                </c:pt>
                <c:pt idx="805">
                  <c:v>233.55497401537139</c:v>
                </c:pt>
                <c:pt idx="806">
                  <c:v>233.02619299546188</c:v>
                </c:pt>
                <c:pt idx="807">
                  <c:v>233.02619299546188</c:v>
                </c:pt>
                <c:pt idx="808">
                  <c:v>233.22957146891991</c:v>
                </c:pt>
                <c:pt idx="809">
                  <c:v>233.47362463337575</c:v>
                </c:pt>
                <c:pt idx="810">
                  <c:v>233.39227023291116</c:v>
                </c:pt>
                <c:pt idx="811">
                  <c:v>233.63632339736699</c:v>
                </c:pt>
                <c:pt idx="812">
                  <c:v>233.9210512528206</c:v>
                </c:pt>
                <c:pt idx="813">
                  <c:v>233.47362463337575</c:v>
                </c:pt>
                <c:pt idx="814">
                  <c:v>233.39227023291116</c:v>
                </c:pt>
                <c:pt idx="815">
                  <c:v>233.55497401537139</c:v>
                </c:pt>
                <c:pt idx="816">
                  <c:v>233.35159554191335</c:v>
                </c:pt>
                <c:pt idx="817">
                  <c:v>233.31092085091552</c:v>
                </c:pt>
                <c:pt idx="818">
                  <c:v>233.59564870636916</c:v>
                </c:pt>
                <c:pt idx="819">
                  <c:v>233.59564870636916</c:v>
                </c:pt>
                <c:pt idx="820">
                  <c:v>233.88037656182283</c:v>
                </c:pt>
                <c:pt idx="821">
                  <c:v>233.55497401537139</c:v>
                </c:pt>
                <c:pt idx="822">
                  <c:v>233.55497401537139</c:v>
                </c:pt>
                <c:pt idx="823">
                  <c:v>234.12442470780968</c:v>
                </c:pt>
                <c:pt idx="824">
                  <c:v>233.71767277936257</c:v>
                </c:pt>
                <c:pt idx="825">
                  <c:v>233.96172594381844</c:v>
                </c:pt>
                <c:pt idx="826">
                  <c:v>233.71767277936257</c:v>
                </c:pt>
                <c:pt idx="827">
                  <c:v>233.96172594381844</c:v>
                </c:pt>
                <c:pt idx="828">
                  <c:v>233.75834747036043</c:v>
                </c:pt>
                <c:pt idx="829">
                  <c:v>233.88037656182283</c:v>
                </c:pt>
                <c:pt idx="830">
                  <c:v>234.12442470780968</c:v>
                </c:pt>
                <c:pt idx="831">
                  <c:v>234.12442470780968</c:v>
                </c:pt>
                <c:pt idx="832">
                  <c:v>233.71767277936257</c:v>
                </c:pt>
                <c:pt idx="833">
                  <c:v>234.04307532581407</c:v>
                </c:pt>
                <c:pt idx="834">
                  <c:v>234.28712849026988</c:v>
                </c:pt>
                <c:pt idx="835">
                  <c:v>234.08375001681185</c:v>
                </c:pt>
                <c:pt idx="836">
                  <c:v>234.24645379927208</c:v>
                </c:pt>
                <c:pt idx="837">
                  <c:v>234.24645379927208</c:v>
                </c:pt>
                <c:pt idx="838">
                  <c:v>234.36847787226549</c:v>
                </c:pt>
                <c:pt idx="839">
                  <c:v>234.36847787226549</c:v>
                </c:pt>
                <c:pt idx="840">
                  <c:v>234.20577408980532</c:v>
                </c:pt>
                <c:pt idx="841">
                  <c:v>234.49050194525893</c:v>
                </c:pt>
                <c:pt idx="842">
                  <c:v>234.36847787226549</c:v>
                </c:pt>
                <c:pt idx="843">
                  <c:v>234.57185132725454</c:v>
                </c:pt>
                <c:pt idx="844">
                  <c:v>234.40915256326335</c:v>
                </c:pt>
                <c:pt idx="845">
                  <c:v>234.32780318126771</c:v>
                </c:pt>
                <c:pt idx="846">
                  <c:v>234.65320572771915</c:v>
                </c:pt>
                <c:pt idx="847">
                  <c:v>234.61252601825237</c:v>
                </c:pt>
                <c:pt idx="848">
                  <c:v>235.0599576561662</c:v>
                </c:pt>
                <c:pt idx="849">
                  <c:v>234.65320572771915</c:v>
                </c:pt>
                <c:pt idx="850">
                  <c:v>234.49050194525893</c:v>
                </c:pt>
                <c:pt idx="851">
                  <c:v>234.8159044917104</c:v>
                </c:pt>
                <c:pt idx="852">
                  <c:v>234.69388041871693</c:v>
                </c:pt>
                <c:pt idx="853">
                  <c:v>234.73455510971476</c:v>
                </c:pt>
                <c:pt idx="854">
                  <c:v>234.69388041871693</c:v>
                </c:pt>
                <c:pt idx="855">
                  <c:v>235.0599576561662</c:v>
                </c:pt>
                <c:pt idx="856">
                  <c:v>234.8159044917104</c:v>
                </c:pt>
                <c:pt idx="857">
                  <c:v>234.97860325570164</c:v>
                </c:pt>
                <c:pt idx="858">
                  <c:v>235.30400580215309</c:v>
                </c:pt>
                <c:pt idx="859">
                  <c:v>235.10063234716404</c:v>
                </c:pt>
                <c:pt idx="860">
                  <c:v>234.89725387370601</c:v>
                </c:pt>
                <c:pt idx="861">
                  <c:v>235.30400580215309</c:v>
                </c:pt>
                <c:pt idx="862">
                  <c:v>234.93792856470381</c:v>
                </c:pt>
                <c:pt idx="863">
                  <c:v>235.0599576561662</c:v>
                </c:pt>
                <c:pt idx="864">
                  <c:v>234.97860325570164</c:v>
                </c:pt>
                <c:pt idx="865">
                  <c:v>235.01927794669945</c:v>
                </c:pt>
                <c:pt idx="866">
                  <c:v>235.22265642015745</c:v>
                </c:pt>
                <c:pt idx="867">
                  <c:v>234.53117663625676</c:v>
                </c:pt>
                <c:pt idx="868">
                  <c:v>235.4260298751465</c:v>
                </c:pt>
                <c:pt idx="869">
                  <c:v>235.18198172915967</c:v>
                </c:pt>
                <c:pt idx="870">
                  <c:v>235.34468049315086</c:v>
                </c:pt>
                <c:pt idx="871">
                  <c:v>235.46670958461331</c:v>
                </c:pt>
                <c:pt idx="872">
                  <c:v>235.46670958461331</c:v>
                </c:pt>
                <c:pt idx="873">
                  <c:v>235.46670958461331</c:v>
                </c:pt>
                <c:pt idx="874">
                  <c:v>235.50738427561109</c:v>
                </c:pt>
                <c:pt idx="875">
                  <c:v>235.46670958461331</c:v>
                </c:pt>
                <c:pt idx="876">
                  <c:v>235.67008303960236</c:v>
                </c:pt>
                <c:pt idx="877">
                  <c:v>235.38535518414869</c:v>
                </c:pt>
                <c:pt idx="878">
                  <c:v>235.6294083486045</c:v>
                </c:pt>
                <c:pt idx="879">
                  <c:v>235.38535518414869</c:v>
                </c:pt>
                <c:pt idx="880">
                  <c:v>235.6294083486045</c:v>
                </c:pt>
                <c:pt idx="881">
                  <c:v>235.46670958461331</c:v>
                </c:pt>
                <c:pt idx="882">
                  <c:v>235.58873365760672</c:v>
                </c:pt>
                <c:pt idx="883">
                  <c:v>235.83278682206253</c:v>
                </c:pt>
                <c:pt idx="884">
                  <c:v>235.83278682206253</c:v>
                </c:pt>
                <c:pt idx="885">
                  <c:v>235.79210711259577</c:v>
                </c:pt>
                <c:pt idx="886">
                  <c:v>235.6294083486045</c:v>
                </c:pt>
                <c:pt idx="887">
                  <c:v>235.99548558605377</c:v>
                </c:pt>
                <c:pt idx="888">
                  <c:v>236.15818435004502</c:v>
                </c:pt>
                <c:pt idx="889">
                  <c:v>235.91413620405817</c:v>
                </c:pt>
                <c:pt idx="890">
                  <c:v>236.11750965904719</c:v>
                </c:pt>
                <c:pt idx="891">
                  <c:v>236.15818435004502</c:v>
                </c:pt>
                <c:pt idx="892">
                  <c:v>235.91413620405817</c:v>
                </c:pt>
                <c:pt idx="893">
                  <c:v>236.03616027705161</c:v>
                </c:pt>
                <c:pt idx="894">
                  <c:v>236.28021344150741</c:v>
                </c:pt>
                <c:pt idx="895">
                  <c:v>236.19885904104282</c:v>
                </c:pt>
                <c:pt idx="896">
                  <c:v>236.11750965904719</c:v>
                </c:pt>
                <c:pt idx="897">
                  <c:v>236.23953875050964</c:v>
                </c:pt>
                <c:pt idx="898">
                  <c:v>236.07683496804941</c:v>
                </c:pt>
                <c:pt idx="899">
                  <c:v>236.52426158749429</c:v>
                </c:pt>
                <c:pt idx="900">
                  <c:v>236.52426158749429</c:v>
                </c:pt>
                <c:pt idx="901">
                  <c:v>236.48358689649646</c:v>
                </c:pt>
                <c:pt idx="902">
                  <c:v>236.64629067895669</c:v>
                </c:pt>
                <c:pt idx="903">
                  <c:v>236.7683147519501</c:v>
                </c:pt>
                <c:pt idx="904">
                  <c:v>236.11750965904719</c:v>
                </c:pt>
                <c:pt idx="905">
                  <c:v>236.5649362784921</c:v>
                </c:pt>
                <c:pt idx="906">
                  <c:v>236.44291220549869</c:v>
                </c:pt>
                <c:pt idx="907">
                  <c:v>236.36156282350305</c:v>
                </c:pt>
                <c:pt idx="908">
                  <c:v>236.28021344150741</c:v>
                </c:pt>
                <c:pt idx="909">
                  <c:v>236.80898944294793</c:v>
                </c:pt>
                <c:pt idx="910">
                  <c:v>236.84966413394574</c:v>
                </c:pt>
                <c:pt idx="911">
                  <c:v>236.60561096948993</c:v>
                </c:pt>
                <c:pt idx="912">
                  <c:v>236.68696536995449</c:v>
                </c:pt>
                <c:pt idx="913">
                  <c:v>236.97168820693915</c:v>
                </c:pt>
                <c:pt idx="914">
                  <c:v>236.64629067895669</c:v>
                </c:pt>
                <c:pt idx="915">
                  <c:v>236.80898944294793</c:v>
                </c:pt>
                <c:pt idx="916">
                  <c:v>236.5649362784921</c:v>
                </c:pt>
                <c:pt idx="917">
                  <c:v>236.84966413394574</c:v>
                </c:pt>
                <c:pt idx="918">
                  <c:v>236.84966413394574</c:v>
                </c:pt>
                <c:pt idx="919">
                  <c:v>236.89033882494357</c:v>
                </c:pt>
                <c:pt idx="920">
                  <c:v>236.7683147519501</c:v>
                </c:pt>
                <c:pt idx="921">
                  <c:v>237.17506668039718</c:v>
                </c:pt>
                <c:pt idx="922">
                  <c:v>236.7683147519501</c:v>
                </c:pt>
                <c:pt idx="923">
                  <c:v>237.13439198939938</c:v>
                </c:pt>
                <c:pt idx="924">
                  <c:v>237.25641606239279</c:v>
                </c:pt>
                <c:pt idx="925">
                  <c:v>237.13439198939938</c:v>
                </c:pt>
                <c:pt idx="926">
                  <c:v>237.54114391784643</c:v>
                </c:pt>
                <c:pt idx="927">
                  <c:v>237.05304260740377</c:v>
                </c:pt>
                <c:pt idx="928">
                  <c:v>237.29709075339062</c:v>
                </c:pt>
                <c:pt idx="929">
                  <c:v>237.25641606239279</c:v>
                </c:pt>
                <c:pt idx="930">
                  <c:v>237.54114391784643</c:v>
                </c:pt>
                <c:pt idx="931">
                  <c:v>237.50046922684865</c:v>
                </c:pt>
                <c:pt idx="932">
                  <c:v>237.62249329984206</c:v>
                </c:pt>
                <c:pt idx="933">
                  <c:v>237.21574137139501</c:v>
                </c:pt>
                <c:pt idx="934">
                  <c:v>237.37844013538626</c:v>
                </c:pt>
                <c:pt idx="935">
                  <c:v>237.78519206383331</c:v>
                </c:pt>
                <c:pt idx="936">
                  <c:v>237.86654646429793</c:v>
                </c:pt>
                <c:pt idx="937">
                  <c:v>237.62249329984206</c:v>
                </c:pt>
                <c:pt idx="938">
                  <c:v>237.78519206383331</c:v>
                </c:pt>
                <c:pt idx="939">
                  <c:v>238.02924522828911</c:v>
                </c:pt>
                <c:pt idx="940">
                  <c:v>237.7038426818377</c:v>
                </c:pt>
                <c:pt idx="941">
                  <c:v>237.78519206383331</c:v>
                </c:pt>
                <c:pt idx="942">
                  <c:v>237.98857053729134</c:v>
                </c:pt>
                <c:pt idx="943">
                  <c:v>237.50046922684865</c:v>
                </c:pt>
                <c:pt idx="944">
                  <c:v>237.82586675483111</c:v>
                </c:pt>
                <c:pt idx="945">
                  <c:v>237.7038426818377</c:v>
                </c:pt>
                <c:pt idx="946">
                  <c:v>238.11059461028475</c:v>
                </c:pt>
                <c:pt idx="947">
                  <c:v>237.62249329984206</c:v>
                </c:pt>
                <c:pt idx="948">
                  <c:v>238.06991991928695</c:v>
                </c:pt>
                <c:pt idx="949">
                  <c:v>237.94789584629353</c:v>
                </c:pt>
                <c:pt idx="950">
                  <c:v>238.15126930128258</c:v>
                </c:pt>
                <c:pt idx="951">
                  <c:v>237.9072211552957</c:v>
                </c:pt>
                <c:pt idx="952">
                  <c:v>238.02924522828911</c:v>
                </c:pt>
                <c:pt idx="953">
                  <c:v>238.35464777474061</c:v>
                </c:pt>
                <c:pt idx="954">
                  <c:v>238.47667184773402</c:v>
                </c:pt>
                <c:pt idx="955">
                  <c:v>238.19194399228039</c:v>
                </c:pt>
                <c:pt idx="956">
                  <c:v>238.59869592072744</c:v>
                </c:pt>
                <c:pt idx="957">
                  <c:v>238.31397308374278</c:v>
                </c:pt>
                <c:pt idx="958">
                  <c:v>238.39532246573839</c:v>
                </c:pt>
                <c:pt idx="959">
                  <c:v>238.19194399228039</c:v>
                </c:pt>
                <c:pt idx="960">
                  <c:v>238.55802122972963</c:v>
                </c:pt>
                <c:pt idx="961">
                  <c:v>237.98857053729134</c:v>
                </c:pt>
                <c:pt idx="962">
                  <c:v>238.39532246573839</c:v>
                </c:pt>
                <c:pt idx="963">
                  <c:v>238.72072501218986</c:v>
                </c:pt>
                <c:pt idx="964">
                  <c:v>238.43599715673622</c:v>
                </c:pt>
                <c:pt idx="965">
                  <c:v>238.59869592072744</c:v>
                </c:pt>
                <c:pt idx="966">
                  <c:v>238.35464777474061</c:v>
                </c:pt>
                <c:pt idx="967">
                  <c:v>238.47667184773402</c:v>
                </c:pt>
                <c:pt idx="968">
                  <c:v>238.43599715673622</c:v>
                </c:pt>
                <c:pt idx="969">
                  <c:v>238.47667184773402</c:v>
                </c:pt>
                <c:pt idx="970">
                  <c:v>238.72072501218986</c:v>
                </c:pt>
                <c:pt idx="971">
                  <c:v>239.16815163163471</c:v>
                </c:pt>
                <c:pt idx="972">
                  <c:v>238.72072501218986</c:v>
                </c:pt>
                <c:pt idx="973">
                  <c:v>239.16815163163471</c:v>
                </c:pt>
                <c:pt idx="974">
                  <c:v>239.00544784917454</c:v>
                </c:pt>
                <c:pt idx="975">
                  <c:v>238.96477315817671</c:v>
                </c:pt>
                <c:pt idx="976">
                  <c:v>239.0461275586413</c:v>
                </c:pt>
                <c:pt idx="977">
                  <c:v>238.8427490851833</c:v>
                </c:pt>
                <c:pt idx="978">
                  <c:v>239.12747694063694</c:v>
                </c:pt>
                <c:pt idx="979">
                  <c:v>239.37152508662382</c:v>
                </c:pt>
                <c:pt idx="980">
                  <c:v>239.41219977762159</c:v>
                </c:pt>
                <c:pt idx="981">
                  <c:v>239.33085039562596</c:v>
                </c:pt>
                <c:pt idx="982">
                  <c:v>239.29017570462818</c:v>
                </c:pt>
                <c:pt idx="983">
                  <c:v>239.29017570462818</c:v>
                </c:pt>
                <c:pt idx="984">
                  <c:v>239.73760232407304</c:v>
                </c:pt>
                <c:pt idx="985">
                  <c:v>239.41219977762159</c:v>
                </c:pt>
                <c:pt idx="986">
                  <c:v>238.96477315817671</c:v>
                </c:pt>
                <c:pt idx="987">
                  <c:v>239.29017570462818</c:v>
                </c:pt>
                <c:pt idx="988">
                  <c:v>239.41219977762159</c:v>
                </c:pt>
                <c:pt idx="989">
                  <c:v>239.57490356008182</c:v>
                </c:pt>
                <c:pt idx="990">
                  <c:v>239.57490356008182</c:v>
                </c:pt>
                <c:pt idx="991">
                  <c:v>239.29017570462818</c:v>
                </c:pt>
                <c:pt idx="992">
                  <c:v>239.49355417808621</c:v>
                </c:pt>
                <c:pt idx="993">
                  <c:v>239.61557825107963</c:v>
                </c:pt>
                <c:pt idx="994">
                  <c:v>239.6562529420774</c:v>
                </c:pt>
                <c:pt idx="995">
                  <c:v>239.77827701507087</c:v>
                </c:pt>
                <c:pt idx="996">
                  <c:v>239.53422886908399</c:v>
                </c:pt>
                <c:pt idx="997">
                  <c:v>240.06300487052451</c:v>
                </c:pt>
                <c:pt idx="998">
                  <c:v>239.61557825107963</c:v>
                </c:pt>
                <c:pt idx="999">
                  <c:v>240.02233017952668</c:v>
                </c:pt>
                <c:pt idx="1000">
                  <c:v>239.94098079753104</c:v>
                </c:pt>
                <c:pt idx="1001">
                  <c:v>239.77827701507087</c:v>
                </c:pt>
                <c:pt idx="1002">
                  <c:v>239.81895170606865</c:v>
                </c:pt>
                <c:pt idx="1003">
                  <c:v>239.45287948708835</c:v>
                </c:pt>
                <c:pt idx="1004">
                  <c:v>240.02233017952668</c:v>
                </c:pt>
                <c:pt idx="1005">
                  <c:v>240.06300487052451</c:v>
                </c:pt>
                <c:pt idx="1006">
                  <c:v>240.02233017952668</c:v>
                </c:pt>
                <c:pt idx="1007">
                  <c:v>239.85963141553543</c:v>
                </c:pt>
                <c:pt idx="1008">
                  <c:v>240.14435425252015</c:v>
                </c:pt>
                <c:pt idx="1009">
                  <c:v>240.38840741697595</c:v>
                </c:pt>
                <c:pt idx="1010">
                  <c:v>240.26638334398254</c:v>
                </c:pt>
                <c:pt idx="1011">
                  <c:v>240.22570865298471</c:v>
                </c:pt>
                <c:pt idx="1012">
                  <c:v>240.14435425252015</c:v>
                </c:pt>
                <c:pt idx="1013">
                  <c:v>240.14435425252015</c:v>
                </c:pt>
                <c:pt idx="1014">
                  <c:v>240.10367956152231</c:v>
                </c:pt>
                <c:pt idx="1015">
                  <c:v>240.26638334398254</c:v>
                </c:pt>
                <c:pt idx="1016">
                  <c:v>240.34773272597815</c:v>
                </c:pt>
                <c:pt idx="1017">
                  <c:v>240.34773272597815</c:v>
                </c:pt>
                <c:pt idx="1018">
                  <c:v>240.59178087196497</c:v>
                </c:pt>
                <c:pt idx="1019">
                  <c:v>240.67313527242959</c:v>
                </c:pt>
                <c:pt idx="1020">
                  <c:v>240.34773272597815</c:v>
                </c:pt>
                <c:pt idx="1021">
                  <c:v>240.30705803498032</c:v>
                </c:pt>
                <c:pt idx="1022">
                  <c:v>240.87650872741864</c:v>
                </c:pt>
                <c:pt idx="1023">
                  <c:v>240.67313527242959</c:v>
                </c:pt>
                <c:pt idx="1024">
                  <c:v>240.795159345423</c:v>
                </c:pt>
                <c:pt idx="1025">
                  <c:v>240.5511061809672</c:v>
                </c:pt>
                <c:pt idx="1026">
                  <c:v>240.83583403642083</c:v>
                </c:pt>
                <c:pt idx="1027">
                  <c:v>240.46975679897156</c:v>
                </c:pt>
                <c:pt idx="1028">
                  <c:v>240.67313527242959</c:v>
                </c:pt>
                <c:pt idx="1029">
                  <c:v>240.795159345423</c:v>
                </c:pt>
                <c:pt idx="1030">
                  <c:v>240.87650872741864</c:v>
                </c:pt>
                <c:pt idx="1031">
                  <c:v>240.63246058143179</c:v>
                </c:pt>
                <c:pt idx="1032">
                  <c:v>240.99853280041208</c:v>
                </c:pt>
                <c:pt idx="1033">
                  <c:v>240.95785810941425</c:v>
                </c:pt>
                <c:pt idx="1034">
                  <c:v>241.12056189187447</c:v>
                </c:pt>
                <c:pt idx="1035">
                  <c:v>241.03921250987887</c:v>
                </c:pt>
                <c:pt idx="1036">
                  <c:v>240.87650872741864</c:v>
                </c:pt>
                <c:pt idx="1037">
                  <c:v>240.795159345423</c:v>
                </c:pt>
                <c:pt idx="1038">
                  <c:v>240.75448465442523</c:v>
                </c:pt>
                <c:pt idx="1039">
                  <c:v>240.795159345423</c:v>
                </c:pt>
                <c:pt idx="1040">
                  <c:v>241.07988720087664</c:v>
                </c:pt>
                <c:pt idx="1041">
                  <c:v>240.95785810941425</c:v>
                </c:pt>
                <c:pt idx="1042">
                  <c:v>241.03921250987887</c:v>
                </c:pt>
                <c:pt idx="1043">
                  <c:v>240.99853280041208</c:v>
                </c:pt>
                <c:pt idx="1044">
                  <c:v>241.16123658287228</c:v>
                </c:pt>
                <c:pt idx="1045">
                  <c:v>241.40528472885916</c:v>
                </c:pt>
                <c:pt idx="1046">
                  <c:v>241.40528472885916</c:v>
                </c:pt>
                <c:pt idx="1047">
                  <c:v>241.20191127387011</c:v>
                </c:pt>
                <c:pt idx="1048">
                  <c:v>241.40528472885916</c:v>
                </c:pt>
                <c:pt idx="1049">
                  <c:v>241.36461003786133</c:v>
                </c:pt>
                <c:pt idx="1050">
                  <c:v>241.9340657487686</c:v>
                </c:pt>
                <c:pt idx="1051">
                  <c:v>241.64933789331496</c:v>
                </c:pt>
                <c:pt idx="1052">
                  <c:v>241.44596443832592</c:v>
                </c:pt>
                <c:pt idx="1053">
                  <c:v>241.7713619663084</c:v>
                </c:pt>
                <c:pt idx="1054">
                  <c:v>241.28326065586575</c:v>
                </c:pt>
                <c:pt idx="1055">
                  <c:v>241.73068727531057</c:v>
                </c:pt>
                <c:pt idx="1056">
                  <c:v>241.36461003786133</c:v>
                </c:pt>
                <c:pt idx="1057">
                  <c:v>241.73068727531057</c:v>
                </c:pt>
                <c:pt idx="1058">
                  <c:v>241.56798851131933</c:v>
                </c:pt>
                <c:pt idx="1059">
                  <c:v>241.64933789331496</c:v>
                </c:pt>
                <c:pt idx="1060">
                  <c:v>241.7713619663084</c:v>
                </c:pt>
                <c:pt idx="1061">
                  <c:v>241.64933789331496</c:v>
                </c:pt>
                <c:pt idx="1062">
                  <c:v>241.60866320231716</c:v>
                </c:pt>
                <c:pt idx="1063">
                  <c:v>241.73068727531057</c:v>
                </c:pt>
                <c:pt idx="1064">
                  <c:v>241.97474043976644</c:v>
                </c:pt>
                <c:pt idx="1065">
                  <c:v>241.56798851131933</c:v>
                </c:pt>
                <c:pt idx="1066">
                  <c:v>242.17811389475548</c:v>
                </c:pt>
                <c:pt idx="1067">
                  <c:v>241.56798851131933</c:v>
                </c:pt>
                <c:pt idx="1068">
                  <c:v>241.97474043976644</c:v>
                </c:pt>
                <c:pt idx="1069">
                  <c:v>242.21879360422224</c:v>
                </c:pt>
                <c:pt idx="1070">
                  <c:v>241.97474043976644</c:v>
                </c:pt>
                <c:pt idx="1071">
                  <c:v>241.73068727531057</c:v>
                </c:pt>
                <c:pt idx="1072">
                  <c:v>241.8933910577708</c:v>
                </c:pt>
                <c:pt idx="1073">
                  <c:v>241.97474043976644</c:v>
                </c:pt>
                <c:pt idx="1074">
                  <c:v>242.17811389475548</c:v>
                </c:pt>
                <c:pt idx="1075">
                  <c:v>242.05608982176207</c:v>
                </c:pt>
                <c:pt idx="1076">
                  <c:v>241.8933910577708</c:v>
                </c:pt>
                <c:pt idx="1077">
                  <c:v>241.8933910577708</c:v>
                </c:pt>
                <c:pt idx="1078">
                  <c:v>242.13743920375765</c:v>
                </c:pt>
                <c:pt idx="1079">
                  <c:v>242.25946829522007</c:v>
                </c:pt>
                <c:pt idx="1080">
                  <c:v>242.17811389475548</c:v>
                </c:pt>
                <c:pt idx="1081">
                  <c:v>242.30014298621788</c:v>
                </c:pt>
                <c:pt idx="1082">
                  <c:v>242.38149236821349</c:v>
                </c:pt>
                <c:pt idx="1083">
                  <c:v>242.25946829522007</c:v>
                </c:pt>
                <c:pt idx="1084">
                  <c:v>242.30014298621788</c:v>
                </c:pt>
                <c:pt idx="1085">
                  <c:v>242.54419113220476</c:v>
                </c:pt>
                <c:pt idx="1086">
                  <c:v>242.38149236821349</c:v>
                </c:pt>
                <c:pt idx="1087">
                  <c:v>242.17811389475548</c:v>
                </c:pt>
                <c:pt idx="1088">
                  <c:v>242.34081767721565</c:v>
                </c:pt>
                <c:pt idx="1089">
                  <c:v>242.01541513076424</c:v>
                </c:pt>
                <c:pt idx="1090">
                  <c:v>242.5035164412069</c:v>
                </c:pt>
                <c:pt idx="1091">
                  <c:v>242.54419113220476</c:v>
                </c:pt>
                <c:pt idx="1092">
                  <c:v>242.62554553266929</c:v>
                </c:pt>
                <c:pt idx="1093">
                  <c:v>242.70689491466493</c:v>
                </c:pt>
                <c:pt idx="1094">
                  <c:v>242.70689491466493</c:v>
                </c:pt>
                <c:pt idx="1095">
                  <c:v>242.66622022366715</c:v>
                </c:pt>
                <c:pt idx="1096">
                  <c:v>242.62554553266929</c:v>
                </c:pt>
                <c:pt idx="1097">
                  <c:v>242.8289189876584</c:v>
                </c:pt>
                <c:pt idx="1098">
                  <c:v>242.74756960566276</c:v>
                </c:pt>
                <c:pt idx="1099">
                  <c:v>242.66622022366715</c:v>
                </c:pt>
                <c:pt idx="1100">
                  <c:v>242.86959367865617</c:v>
                </c:pt>
                <c:pt idx="1101">
                  <c:v>242.62554553266929</c:v>
                </c:pt>
                <c:pt idx="1102">
                  <c:v>243.0322974611164</c:v>
                </c:pt>
                <c:pt idx="1103">
                  <c:v>243.19499622510762</c:v>
                </c:pt>
                <c:pt idx="1104">
                  <c:v>242.78824429666057</c:v>
                </c:pt>
                <c:pt idx="1105">
                  <c:v>242.74756960566276</c:v>
                </c:pt>
                <c:pt idx="1106">
                  <c:v>242.95094306065181</c:v>
                </c:pt>
                <c:pt idx="1107">
                  <c:v>242.99161775164958</c:v>
                </c:pt>
                <c:pt idx="1108">
                  <c:v>242.91026836965401</c:v>
                </c:pt>
                <c:pt idx="1109">
                  <c:v>243.0729721521142</c:v>
                </c:pt>
                <c:pt idx="1110">
                  <c:v>243.19499622510762</c:v>
                </c:pt>
                <c:pt idx="1111">
                  <c:v>243.0729721521142</c:v>
                </c:pt>
                <c:pt idx="1112">
                  <c:v>243.27634560710325</c:v>
                </c:pt>
                <c:pt idx="1113">
                  <c:v>242.95094306065181</c:v>
                </c:pt>
                <c:pt idx="1114">
                  <c:v>243.31702029810108</c:v>
                </c:pt>
                <c:pt idx="1115">
                  <c:v>243.35769498909886</c:v>
                </c:pt>
                <c:pt idx="1116">
                  <c:v>243.23567091610545</c:v>
                </c:pt>
                <c:pt idx="1117">
                  <c:v>243.31702029810108</c:v>
                </c:pt>
                <c:pt idx="1118">
                  <c:v>243.39836968009669</c:v>
                </c:pt>
                <c:pt idx="1119">
                  <c:v>243.0729721521142</c:v>
                </c:pt>
                <c:pt idx="1120">
                  <c:v>243.35769498909886</c:v>
                </c:pt>
                <c:pt idx="1121">
                  <c:v>243.23567091610545</c:v>
                </c:pt>
                <c:pt idx="1122">
                  <c:v>243.6424228445525</c:v>
                </c:pt>
                <c:pt idx="1123">
                  <c:v>243.27634560710325</c:v>
                </c:pt>
                <c:pt idx="1124">
                  <c:v>243.39836968009669</c:v>
                </c:pt>
                <c:pt idx="1125">
                  <c:v>243.52039877155909</c:v>
                </c:pt>
                <c:pt idx="1126">
                  <c:v>243.35769498909886</c:v>
                </c:pt>
                <c:pt idx="1127">
                  <c:v>243.35769498909886</c:v>
                </c:pt>
                <c:pt idx="1128">
                  <c:v>243.6424228445525</c:v>
                </c:pt>
                <c:pt idx="1129">
                  <c:v>243.56107346255689</c:v>
                </c:pt>
                <c:pt idx="1130">
                  <c:v>243.56107346255689</c:v>
                </c:pt>
                <c:pt idx="1131">
                  <c:v>243.52039877155909</c:v>
                </c:pt>
                <c:pt idx="1132">
                  <c:v>243.72377222654814</c:v>
                </c:pt>
                <c:pt idx="1133">
                  <c:v>243.47972408056125</c:v>
                </c:pt>
                <c:pt idx="1134">
                  <c:v>243.47972408056125</c:v>
                </c:pt>
                <c:pt idx="1135">
                  <c:v>243.60174815355472</c:v>
                </c:pt>
                <c:pt idx="1136">
                  <c:v>243.84580131801053</c:v>
                </c:pt>
                <c:pt idx="1137">
                  <c:v>243.92715070000617</c:v>
                </c:pt>
                <c:pt idx="1138">
                  <c:v>243.84580131801053</c:v>
                </c:pt>
                <c:pt idx="1139">
                  <c:v>243.84580131801053</c:v>
                </c:pt>
                <c:pt idx="1140">
                  <c:v>243.6424228445525</c:v>
                </c:pt>
                <c:pt idx="1141">
                  <c:v>244.04917477299958</c:v>
                </c:pt>
                <c:pt idx="1142">
                  <c:v>243.967825391004</c:v>
                </c:pt>
                <c:pt idx="1143">
                  <c:v>243.967825391004</c:v>
                </c:pt>
                <c:pt idx="1144">
                  <c:v>244.2118785554598</c:v>
                </c:pt>
                <c:pt idx="1145">
                  <c:v>243.92715070000617</c:v>
                </c:pt>
                <c:pt idx="1146">
                  <c:v>243.967825391004</c:v>
                </c:pt>
                <c:pt idx="1147">
                  <c:v>244.00850008200177</c:v>
                </c:pt>
                <c:pt idx="1148">
                  <c:v>244.08984946399741</c:v>
                </c:pt>
                <c:pt idx="1149">
                  <c:v>244.04917477299958</c:v>
                </c:pt>
                <c:pt idx="1150">
                  <c:v>244.04917477299958</c:v>
                </c:pt>
                <c:pt idx="1151">
                  <c:v>244.2118785554598</c:v>
                </c:pt>
                <c:pt idx="1152">
                  <c:v>244.41525201044882</c:v>
                </c:pt>
                <c:pt idx="1153">
                  <c:v>244.33390262845322</c:v>
                </c:pt>
                <c:pt idx="1154">
                  <c:v>244.45592670144669</c:v>
                </c:pt>
                <c:pt idx="1155">
                  <c:v>244.33390262845322</c:v>
                </c:pt>
                <c:pt idx="1156">
                  <c:v>244.41525201044882</c:v>
                </c:pt>
                <c:pt idx="1157">
                  <c:v>244.8220039388959</c:v>
                </c:pt>
                <c:pt idx="1158">
                  <c:v>244.37457731945105</c:v>
                </c:pt>
                <c:pt idx="1159">
                  <c:v>244.61863048390686</c:v>
                </c:pt>
                <c:pt idx="1160">
                  <c:v>244.45592670144669</c:v>
                </c:pt>
                <c:pt idx="1161">
                  <c:v>244.45592670144669</c:v>
                </c:pt>
                <c:pt idx="1162">
                  <c:v>244.69997986590249</c:v>
                </c:pt>
                <c:pt idx="1163">
                  <c:v>244.5779507744401</c:v>
                </c:pt>
                <c:pt idx="1164">
                  <c:v>244.61863048390686</c:v>
                </c:pt>
                <c:pt idx="1165">
                  <c:v>244.49660139244446</c:v>
                </c:pt>
                <c:pt idx="1166">
                  <c:v>244.74065455690032</c:v>
                </c:pt>
                <c:pt idx="1167">
                  <c:v>244.61863048390686</c:v>
                </c:pt>
                <c:pt idx="1168">
                  <c:v>244.86267862989374</c:v>
                </c:pt>
                <c:pt idx="1169">
                  <c:v>244.69997986590249</c:v>
                </c:pt>
                <c:pt idx="1170">
                  <c:v>245.06605710335174</c:v>
                </c:pt>
                <c:pt idx="1171">
                  <c:v>245.06605710335174</c:v>
                </c:pt>
                <c:pt idx="1172">
                  <c:v>244.53727608344229</c:v>
                </c:pt>
                <c:pt idx="1173">
                  <c:v>244.74065455690032</c:v>
                </c:pt>
                <c:pt idx="1174">
                  <c:v>244.94402801188934</c:v>
                </c:pt>
                <c:pt idx="1175">
                  <c:v>244.61863048390686</c:v>
                </c:pt>
                <c:pt idx="1176">
                  <c:v>244.74065455690032</c:v>
                </c:pt>
                <c:pt idx="1177">
                  <c:v>244.7813292478981</c:v>
                </c:pt>
                <c:pt idx="1178">
                  <c:v>245.02538241235391</c:v>
                </c:pt>
                <c:pt idx="1179">
                  <c:v>245.10673179434954</c:v>
                </c:pt>
                <c:pt idx="1180">
                  <c:v>245.02538241235391</c:v>
                </c:pt>
                <c:pt idx="1181">
                  <c:v>244.94402801188934</c:v>
                </c:pt>
                <c:pt idx="1182">
                  <c:v>244.8220039388959</c:v>
                </c:pt>
                <c:pt idx="1183">
                  <c:v>244.94402801188934</c:v>
                </c:pt>
                <c:pt idx="1184">
                  <c:v>245.10673179434954</c:v>
                </c:pt>
                <c:pt idx="1185">
                  <c:v>244.98470270288715</c:v>
                </c:pt>
                <c:pt idx="1186">
                  <c:v>245.26943055834079</c:v>
                </c:pt>
                <c:pt idx="1187">
                  <c:v>244.94402801188934</c:v>
                </c:pt>
                <c:pt idx="1188">
                  <c:v>245.47280903179882</c:v>
                </c:pt>
                <c:pt idx="1189">
                  <c:v>244.90335332089151</c:v>
                </c:pt>
                <c:pt idx="1190">
                  <c:v>244.86267862989374</c:v>
                </c:pt>
                <c:pt idx="1191">
                  <c:v>244.8220039388959</c:v>
                </c:pt>
                <c:pt idx="1192">
                  <c:v>245.26943055834079</c:v>
                </c:pt>
                <c:pt idx="1193">
                  <c:v>245.22875586734301</c:v>
                </c:pt>
                <c:pt idx="1194">
                  <c:v>245.26943055834079</c:v>
                </c:pt>
                <c:pt idx="1195">
                  <c:v>245.39145463133426</c:v>
                </c:pt>
                <c:pt idx="1196">
                  <c:v>245.63550779579006</c:v>
                </c:pt>
                <c:pt idx="1197">
                  <c:v>244.98470270288715</c:v>
                </c:pt>
                <c:pt idx="1198">
                  <c:v>245.14740648534737</c:v>
                </c:pt>
                <c:pt idx="1199">
                  <c:v>245.18808117634518</c:v>
                </c:pt>
                <c:pt idx="1200">
                  <c:v>245.55415841379443</c:v>
                </c:pt>
                <c:pt idx="1201">
                  <c:v>245.26943055834079</c:v>
                </c:pt>
                <c:pt idx="1202">
                  <c:v>245.55415841379443</c:v>
                </c:pt>
                <c:pt idx="1203">
                  <c:v>245.63550779579006</c:v>
                </c:pt>
                <c:pt idx="1204">
                  <c:v>245.75753186878347</c:v>
                </c:pt>
                <c:pt idx="1205">
                  <c:v>245.14740648534737</c:v>
                </c:pt>
                <c:pt idx="1206">
                  <c:v>245.7168571777857</c:v>
                </c:pt>
                <c:pt idx="1207">
                  <c:v>245.9202356512437</c:v>
                </c:pt>
                <c:pt idx="1208">
                  <c:v>245.59483310479226</c:v>
                </c:pt>
                <c:pt idx="1209">
                  <c:v>245.87956096024587</c:v>
                </c:pt>
                <c:pt idx="1210">
                  <c:v>245.9609103422415</c:v>
                </c:pt>
                <c:pt idx="1211">
                  <c:v>245.67618248678784</c:v>
                </c:pt>
                <c:pt idx="1212">
                  <c:v>245.59483310479226</c:v>
                </c:pt>
                <c:pt idx="1213">
                  <c:v>245.87956096024587</c:v>
                </c:pt>
                <c:pt idx="1214">
                  <c:v>245.63550779579006</c:v>
                </c:pt>
                <c:pt idx="1215">
                  <c:v>245.9202356512437</c:v>
                </c:pt>
                <c:pt idx="1216">
                  <c:v>245.59483310479226</c:v>
                </c:pt>
                <c:pt idx="1217">
                  <c:v>245.63550779579006</c:v>
                </c:pt>
                <c:pt idx="1218">
                  <c:v>245.83888626924809</c:v>
                </c:pt>
                <c:pt idx="1219">
                  <c:v>245.9202356512437</c:v>
                </c:pt>
                <c:pt idx="1220">
                  <c:v>245.87956096024587</c:v>
                </c:pt>
                <c:pt idx="1221">
                  <c:v>245.87956096024587</c:v>
                </c:pt>
                <c:pt idx="1222">
                  <c:v>245.9609103422415</c:v>
                </c:pt>
                <c:pt idx="1223">
                  <c:v>246.32698757969075</c:v>
                </c:pt>
                <c:pt idx="1224">
                  <c:v>245.75753186878347</c:v>
                </c:pt>
                <c:pt idx="1225">
                  <c:v>246.16428379723058</c:v>
                </c:pt>
                <c:pt idx="1226">
                  <c:v>246.20496350669734</c:v>
                </c:pt>
                <c:pt idx="1227">
                  <c:v>246.28631288869298</c:v>
                </c:pt>
                <c:pt idx="1228">
                  <c:v>246.04225972423711</c:v>
                </c:pt>
                <c:pt idx="1229">
                  <c:v>246.12360910623275</c:v>
                </c:pt>
                <c:pt idx="1230">
                  <c:v>246.20496350669734</c:v>
                </c:pt>
                <c:pt idx="1231">
                  <c:v>246.04225972423711</c:v>
                </c:pt>
                <c:pt idx="1232">
                  <c:v>246.12360910623275</c:v>
                </c:pt>
                <c:pt idx="1233">
                  <c:v>246.36766227068861</c:v>
                </c:pt>
                <c:pt idx="1234">
                  <c:v>246.32698757969075</c:v>
                </c:pt>
                <c:pt idx="1235">
                  <c:v>246.16428379723058</c:v>
                </c:pt>
                <c:pt idx="1236">
                  <c:v>246.28631288869298</c:v>
                </c:pt>
                <c:pt idx="1237">
                  <c:v>246.32698757969075</c:v>
                </c:pt>
                <c:pt idx="1238">
                  <c:v>246.28631288869298</c:v>
                </c:pt>
                <c:pt idx="1239">
                  <c:v>246.28631288869298</c:v>
                </c:pt>
                <c:pt idx="1240">
                  <c:v>246.28631288869298</c:v>
                </c:pt>
                <c:pt idx="1241">
                  <c:v>246.36766227068861</c:v>
                </c:pt>
                <c:pt idx="1242">
                  <c:v>246.48968634368202</c:v>
                </c:pt>
                <c:pt idx="1243">
                  <c:v>246.48968634368202</c:v>
                </c:pt>
                <c:pt idx="1244">
                  <c:v>246.65239012614225</c:v>
                </c:pt>
                <c:pt idx="1245">
                  <c:v>246.69306481714003</c:v>
                </c:pt>
                <c:pt idx="1246">
                  <c:v>246.65239012614225</c:v>
                </c:pt>
                <c:pt idx="1247">
                  <c:v>246.48968634368202</c:v>
                </c:pt>
                <c:pt idx="1248">
                  <c:v>246.73373950813783</c:v>
                </c:pt>
                <c:pt idx="1249">
                  <c:v>246.73373950813783</c:v>
                </c:pt>
                <c:pt idx="1250">
                  <c:v>246.61171543514442</c:v>
                </c:pt>
                <c:pt idx="1251">
                  <c:v>246.57103572567763</c:v>
                </c:pt>
                <c:pt idx="1252">
                  <c:v>246.44901165268422</c:v>
                </c:pt>
                <c:pt idx="1253">
                  <c:v>246.69306481714003</c:v>
                </c:pt>
                <c:pt idx="1254">
                  <c:v>246.61171543514442</c:v>
                </c:pt>
                <c:pt idx="1255">
                  <c:v>246.77441419913566</c:v>
                </c:pt>
                <c:pt idx="1256">
                  <c:v>246.77441419913566</c:v>
                </c:pt>
                <c:pt idx="1257">
                  <c:v>246.61171543514442</c:v>
                </c:pt>
                <c:pt idx="1258">
                  <c:v>246.93711296312691</c:v>
                </c:pt>
                <c:pt idx="1259">
                  <c:v>246.69306481714003</c:v>
                </c:pt>
                <c:pt idx="1260">
                  <c:v>246.69306481714003</c:v>
                </c:pt>
                <c:pt idx="1261">
                  <c:v>246.85576358113127</c:v>
                </c:pt>
                <c:pt idx="1262">
                  <c:v>246.77441419913566</c:v>
                </c:pt>
                <c:pt idx="1263">
                  <c:v>246.81508889013344</c:v>
                </c:pt>
                <c:pt idx="1264">
                  <c:v>247.18116612758271</c:v>
                </c:pt>
                <c:pt idx="1265">
                  <c:v>246.85576358113127</c:v>
                </c:pt>
                <c:pt idx="1266">
                  <c:v>246.97778765412471</c:v>
                </c:pt>
                <c:pt idx="1267">
                  <c:v>247.14049143658494</c:v>
                </c:pt>
                <c:pt idx="1268">
                  <c:v>247.0591420545893</c:v>
                </c:pt>
                <c:pt idx="1269">
                  <c:v>247.34386489157396</c:v>
                </c:pt>
                <c:pt idx="1270">
                  <c:v>246.97778765412471</c:v>
                </c:pt>
                <c:pt idx="1271">
                  <c:v>247.18116612758271</c:v>
                </c:pt>
                <c:pt idx="1272">
                  <c:v>247.26251550957835</c:v>
                </c:pt>
                <c:pt idx="1273">
                  <c:v>247.22184081858055</c:v>
                </c:pt>
                <c:pt idx="1274">
                  <c:v>247.0591420545893</c:v>
                </c:pt>
                <c:pt idx="1275">
                  <c:v>246.89643827212907</c:v>
                </c:pt>
                <c:pt idx="1276">
                  <c:v>247.26251550957835</c:v>
                </c:pt>
                <c:pt idx="1277">
                  <c:v>247.22184081858055</c:v>
                </c:pt>
                <c:pt idx="1278">
                  <c:v>246.85576358113127</c:v>
                </c:pt>
                <c:pt idx="1279">
                  <c:v>247.50656867403416</c:v>
                </c:pt>
                <c:pt idx="1280">
                  <c:v>247.38453958257176</c:v>
                </c:pt>
                <c:pt idx="1281">
                  <c:v>247.14049143658494</c:v>
                </c:pt>
                <c:pt idx="1282">
                  <c:v>247.18116612758271</c:v>
                </c:pt>
                <c:pt idx="1283">
                  <c:v>247.22184081858055</c:v>
                </c:pt>
                <c:pt idx="1284">
                  <c:v>247.14049143658494</c:v>
                </c:pt>
                <c:pt idx="1285">
                  <c:v>247.38453958257176</c:v>
                </c:pt>
                <c:pt idx="1286">
                  <c:v>247.26251550957835</c:v>
                </c:pt>
                <c:pt idx="1287">
                  <c:v>247.42521929203858</c:v>
                </c:pt>
                <c:pt idx="1288">
                  <c:v>247.30319020057613</c:v>
                </c:pt>
                <c:pt idx="1289">
                  <c:v>247.34386489157396</c:v>
                </c:pt>
                <c:pt idx="1290">
                  <c:v>247.18116612758271</c:v>
                </c:pt>
                <c:pt idx="1291">
                  <c:v>247.75061682002104</c:v>
                </c:pt>
                <c:pt idx="1292">
                  <c:v>247.42521929203858</c:v>
                </c:pt>
                <c:pt idx="1293">
                  <c:v>247.26251550957835</c:v>
                </c:pt>
                <c:pt idx="1294">
                  <c:v>247.50656867403416</c:v>
                </c:pt>
                <c:pt idx="1295">
                  <c:v>247.50656867403416</c:v>
                </c:pt>
                <c:pt idx="1296">
                  <c:v>247.79129652948779</c:v>
                </c:pt>
                <c:pt idx="1297">
                  <c:v>247.75061682002104</c:v>
                </c:pt>
                <c:pt idx="1298">
                  <c:v>247.83197122048563</c:v>
                </c:pt>
                <c:pt idx="1299">
                  <c:v>247.30319020057613</c:v>
                </c:pt>
                <c:pt idx="1300">
                  <c:v>247.46589398303635</c:v>
                </c:pt>
                <c:pt idx="1301">
                  <c:v>247.83197122048563</c:v>
                </c:pt>
                <c:pt idx="1302">
                  <c:v>247.75061682002104</c:v>
                </c:pt>
                <c:pt idx="1303">
                  <c:v>247.79129652948779</c:v>
                </c:pt>
                <c:pt idx="1304">
                  <c:v>247.70994212902323</c:v>
                </c:pt>
                <c:pt idx="1305">
                  <c:v>247.75061682002104</c:v>
                </c:pt>
                <c:pt idx="1306">
                  <c:v>247.87264591148343</c:v>
                </c:pt>
                <c:pt idx="1307">
                  <c:v>247.79129652948779</c:v>
                </c:pt>
                <c:pt idx="1308">
                  <c:v>248.03534467547468</c:v>
                </c:pt>
                <c:pt idx="1309">
                  <c:v>247.91332060248126</c:v>
                </c:pt>
                <c:pt idx="1310">
                  <c:v>247.95399529347904</c:v>
                </c:pt>
                <c:pt idx="1311">
                  <c:v>247.87264591148343</c:v>
                </c:pt>
                <c:pt idx="1312">
                  <c:v>247.91332060248126</c:v>
                </c:pt>
                <c:pt idx="1313">
                  <c:v>247.75061682002104</c:v>
                </c:pt>
                <c:pt idx="1314">
                  <c:v>247.99466998447687</c:v>
                </c:pt>
                <c:pt idx="1315">
                  <c:v>248.23872314893268</c:v>
                </c:pt>
                <c:pt idx="1316">
                  <c:v>248.1980484579349</c:v>
                </c:pt>
                <c:pt idx="1317">
                  <c:v>247.99466998447687</c:v>
                </c:pt>
                <c:pt idx="1318">
                  <c:v>247.0591420545893</c:v>
                </c:pt>
                <c:pt idx="1319">
                  <c:v>248.03534467547468</c:v>
                </c:pt>
                <c:pt idx="1320">
                  <c:v>248.03534467547468</c:v>
                </c:pt>
                <c:pt idx="1321">
                  <c:v>248.48277129491956</c:v>
                </c:pt>
                <c:pt idx="1322">
                  <c:v>248.44209660392173</c:v>
                </c:pt>
                <c:pt idx="1323">
                  <c:v>248.40142191292395</c:v>
                </c:pt>
                <c:pt idx="1324">
                  <c:v>247.99466998447687</c:v>
                </c:pt>
                <c:pt idx="1325">
                  <c:v>248.27939783993054</c:v>
                </c:pt>
                <c:pt idx="1326">
                  <c:v>248.36074722192612</c:v>
                </c:pt>
                <c:pt idx="1327">
                  <c:v>248.1980484579349</c:v>
                </c:pt>
                <c:pt idx="1328">
                  <c:v>248.23872314893268</c:v>
                </c:pt>
                <c:pt idx="1329">
                  <c:v>248.36074722192612</c:v>
                </c:pt>
                <c:pt idx="1330">
                  <c:v>247.99466998447687</c:v>
                </c:pt>
                <c:pt idx="1331">
                  <c:v>248.15736874846809</c:v>
                </c:pt>
                <c:pt idx="1332">
                  <c:v>247.91332060248126</c:v>
                </c:pt>
                <c:pt idx="1333">
                  <c:v>248.44209660392173</c:v>
                </c:pt>
                <c:pt idx="1334">
                  <c:v>248.32007253092831</c:v>
                </c:pt>
                <c:pt idx="1335">
                  <c:v>248.11669405747028</c:v>
                </c:pt>
                <c:pt idx="1336">
                  <c:v>248.11669405747028</c:v>
                </c:pt>
                <c:pt idx="1337">
                  <c:v>248.52344598591736</c:v>
                </c:pt>
                <c:pt idx="1338">
                  <c:v>247.99466998447687</c:v>
                </c:pt>
                <c:pt idx="1339">
                  <c:v>248.23872314893268</c:v>
                </c:pt>
                <c:pt idx="1340">
                  <c:v>248.40142191292395</c:v>
                </c:pt>
                <c:pt idx="1341">
                  <c:v>248.72682445937536</c:v>
                </c:pt>
                <c:pt idx="1342">
                  <c:v>248.52344598591736</c:v>
                </c:pt>
                <c:pt idx="1343">
                  <c:v>248.7674991503732</c:v>
                </c:pt>
                <c:pt idx="1344">
                  <c:v>248.60480038638195</c:v>
                </c:pt>
                <c:pt idx="1345">
                  <c:v>248.40142191292395</c:v>
                </c:pt>
                <c:pt idx="1346">
                  <c:v>248.72682445937536</c:v>
                </c:pt>
                <c:pt idx="1347">
                  <c:v>248.72682445937536</c:v>
                </c:pt>
                <c:pt idx="1348">
                  <c:v>248.48277129491956</c:v>
                </c:pt>
                <c:pt idx="1349">
                  <c:v>248.52344598591736</c:v>
                </c:pt>
                <c:pt idx="1350">
                  <c:v>248.60480038638195</c:v>
                </c:pt>
                <c:pt idx="1351">
                  <c:v>248.52344598591736</c:v>
                </c:pt>
                <c:pt idx="1352">
                  <c:v>248.97087260536225</c:v>
                </c:pt>
                <c:pt idx="1353">
                  <c:v>248.7674991503732</c:v>
                </c:pt>
                <c:pt idx="1354">
                  <c:v>248.52344598591736</c:v>
                </c:pt>
                <c:pt idx="1355">
                  <c:v>248.68614976837759</c:v>
                </c:pt>
                <c:pt idx="1356">
                  <c:v>249.25560046081588</c:v>
                </c:pt>
                <c:pt idx="1357">
                  <c:v>248.64547507737976</c:v>
                </c:pt>
                <c:pt idx="1358">
                  <c:v>249.17425107882028</c:v>
                </c:pt>
                <c:pt idx="1359">
                  <c:v>248.808173841371</c:v>
                </c:pt>
                <c:pt idx="1360">
                  <c:v>248.84884853236883</c:v>
                </c:pt>
                <c:pt idx="1361">
                  <c:v>248.7674991503732</c:v>
                </c:pt>
                <c:pt idx="1362">
                  <c:v>248.72682445937536</c:v>
                </c:pt>
                <c:pt idx="1363">
                  <c:v>248.64547507737976</c:v>
                </c:pt>
                <c:pt idx="1364">
                  <c:v>248.808173841371</c:v>
                </c:pt>
                <c:pt idx="1365">
                  <c:v>248.72682445937536</c:v>
                </c:pt>
                <c:pt idx="1366">
                  <c:v>248.72682445937536</c:v>
                </c:pt>
                <c:pt idx="1367">
                  <c:v>249.05222700582686</c:v>
                </c:pt>
                <c:pt idx="1368">
                  <c:v>249.09290169682464</c:v>
                </c:pt>
                <c:pt idx="1369">
                  <c:v>248.93019791436441</c:v>
                </c:pt>
                <c:pt idx="1370">
                  <c:v>249.17425107882028</c:v>
                </c:pt>
                <c:pt idx="1371">
                  <c:v>249.3776245338093</c:v>
                </c:pt>
                <c:pt idx="1372">
                  <c:v>249.17425107882028</c:v>
                </c:pt>
                <c:pt idx="1373">
                  <c:v>249.25560046081588</c:v>
                </c:pt>
                <c:pt idx="1374">
                  <c:v>249.3776245338093</c:v>
                </c:pt>
                <c:pt idx="1375">
                  <c:v>249.05222700582686</c:v>
                </c:pt>
                <c:pt idx="1376">
                  <c:v>249.62167769826516</c:v>
                </c:pt>
                <c:pt idx="1377">
                  <c:v>249.3776245338093</c:v>
                </c:pt>
                <c:pt idx="1378">
                  <c:v>249.41830424327608</c:v>
                </c:pt>
                <c:pt idx="1379">
                  <c:v>249.33694984281152</c:v>
                </c:pt>
                <c:pt idx="1380">
                  <c:v>249.17425107882028</c:v>
                </c:pt>
                <c:pt idx="1381">
                  <c:v>249.17425107882028</c:v>
                </c:pt>
                <c:pt idx="1382">
                  <c:v>249.13357638782247</c:v>
                </c:pt>
                <c:pt idx="1383">
                  <c:v>249.49965362527169</c:v>
                </c:pt>
                <c:pt idx="1384">
                  <c:v>249.62167769826516</c:v>
                </c:pt>
                <c:pt idx="1385">
                  <c:v>249.45897893427392</c:v>
                </c:pt>
                <c:pt idx="1386">
                  <c:v>249.29627515181369</c:v>
                </c:pt>
                <c:pt idx="1387">
                  <c:v>249.45897893427392</c:v>
                </c:pt>
                <c:pt idx="1388">
                  <c:v>249.54032831626955</c:v>
                </c:pt>
                <c:pt idx="1389">
                  <c:v>249.45897893427392</c:v>
                </c:pt>
                <c:pt idx="1390">
                  <c:v>249.54032831626955</c:v>
                </c:pt>
                <c:pt idx="1391">
                  <c:v>249.33694984281152</c:v>
                </c:pt>
                <c:pt idx="1392">
                  <c:v>249.41830424327608</c:v>
                </c:pt>
                <c:pt idx="1393">
                  <c:v>249.45897893427392</c:v>
                </c:pt>
                <c:pt idx="1394">
                  <c:v>249.49965362527169</c:v>
                </c:pt>
                <c:pt idx="1395">
                  <c:v>249.25560046081588</c:v>
                </c:pt>
                <c:pt idx="1396">
                  <c:v>249.41830424327608</c:v>
                </c:pt>
                <c:pt idx="1397">
                  <c:v>249.58100300726733</c:v>
                </c:pt>
                <c:pt idx="1398">
                  <c:v>249.58100300726733</c:v>
                </c:pt>
                <c:pt idx="1399">
                  <c:v>249.9470802447166</c:v>
                </c:pt>
                <c:pt idx="1400">
                  <c:v>249.58100300726733</c:v>
                </c:pt>
                <c:pt idx="1401">
                  <c:v>249.58100300726733</c:v>
                </c:pt>
                <c:pt idx="1402">
                  <c:v>249.29627515181369</c:v>
                </c:pt>
                <c:pt idx="1403">
                  <c:v>249.62167769826516</c:v>
                </c:pt>
                <c:pt idx="1404">
                  <c:v>249.9064055537188</c:v>
                </c:pt>
                <c:pt idx="1405">
                  <c:v>249.78438148072536</c:v>
                </c:pt>
                <c:pt idx="1406">
                  <c:v>249.58100300726733</c:v>
                </c:pt>
                <c:pt idx="1407">
                  <c:v>249.78438148072536</c:v>
                </c:pt>
                <c:pt idx="1408">
                  <c:v>249.7030270802608</c:v>
                </c:pt>
                <c:pt idx="1409">
                  <c:v>249.58100300726733</c:v>
                </c:pt>
                <c:pt idx="1410">
                  <c:v>249.45897893427392</c:v>
                </c:pt>
                <c:pt idx="1411">
                  <c:v>250.15045369970565</c:v>
                </c:pt>
                <c:pt idx="1412">
                  <c:v>249.54032831626955</c:v>
                </c:pt>
                <c:pt idx="1413">
                  <c:v>249.54032831626955</c:v>
                </c:pt>
                <c:pt idx="1414">
                  <c:v>250.10977900870785</c:v>
                </c:pt>
                <c:pt idx="1415">
                  <c:v>249.9470802447166</c:v>
                </c:pt>
                <c:pt idx="1416">
                  <c:v>250.02842962671221</c:v>
                </c:pt>
                <c:pt idx="1417">
                  <c:v>249.74370177125857</c:v>
                </c:pt>
                <c:pt idx="1418">
                  <c:v>249.66235238926296</c:v>
                </c:pt>
                <c:pt idx="1419">
                  <c:v>249.9064055537188</c:v>
                </c:pt>
                <c:pt idx="1420">
                  <c:v>249.78438148072536</c:v>
                </c:pt>
                <c:pt idx="1421">
                  <c:v>249.98775493571438</c:v>
                </c:pt>
                <c:pt idx="1422">
                  <c:v>250.06910431771001</c:v>
                </c:pt>
                <c:pt idx="1423">
                  <c:v>250.15045369970565</c:v>
                </c:pt>
                <c:pt idx="1424">
                  <c:v>250.02842962671221</c:v>
                </c:pt>
                <c:pt idx="1425">
                  <c:v>250.31315748216588</c:v>
                </c:pt>
                <c:pt idx="1426">
                  <c:v>249.9064055537188</c:v>
                </c:pt>
                <c:pt idx="1427">
                  <c:v>250.19113340917241</c:v>
                </c:pt>
                <c:pt idx="1428">
                  <c:v>250.39450686416149</c:v>
                </c:pt>
                <c:pt idx="1429">
                  <c:v>250.06910431771001</c:v>
                </c:pt>
                <c:pt idx="1430">
                  <c:v>250.55720562815273</c:v>
                </c:pt>
                <c:pt idx="1431">
                  <c:v>250.19113340917241</c:v>
                </c:pt>
                <c:pt idx="1432">
                  <c:v>250.5165309371549</c:v>
                </c:pt>
                <c:pt idx="1433">
                  <c:v>250.39450686416149</c:v>
                </c:pt>
                <c:pt idx="1434">
                  <c:v>250.39450686416149</c:v>
                </c:pt>
                <c:pt idx="1435">
                  <c:v>250.19113340917241</c:v>
                </c:pt>
                <c:pt idx="1436">
                  <c:v>250.31315748216588</c:v>
                </c:pt>
                <c:pt idx="1437">
                  <c:v>250.43518155515929</c:v>
                </c:pt>
                <c:pt idx="1438">
                  <c:v>250.39450686416149</c:v>
                </c:pt>
                <c:pt idx="1439">
                  <c:v>250.19113340917241</c:v>
                </c:pt>
                <c:pt idx="1440">
                  <c:v>250.31315748216588</c:v>
                </c:pt>
                <c:pt idx="1441">
                  <c:v>250.5165309371549</c:v>
                </c:pt>
                <c:pt idx="1442">
                  <c:v>250.27248279116804</c:v>
                </c:pt>
                <c:pt idx="1443">
                  <c:v>250.39450686416149</c:v>
                </c:pt>
                <c:pt idx="1444">
                  <c:v>250.39450686416149</c:v>
                </c:pt>
                <c:pt idx="1445">
                  <c:v>250.35383217316365</c:v>
                </c:pt>
                <c:pt idx="1446">
                  <c:v>250.10977900870785</c:v>
                </c:pt>
                <c:pt idx="1447">
                  <c:v>250.67923471961512</c:v>
                </c:pt>
                <c:pt idx="1448">
                  <c:v>250.59788533761952</c:v>
                </c:pt>
                <c:pt idx="1449">
                  <c:v>250.55720562815273</c:v>
                </c:pt>
                <c:pt idx="1450">
                  <c:v>250.59788533761952</c:v>
                </c:pt>
                <c:pt idx="1451">
                  <c:v>250.39450686416149</c:v>
                </c:pt>
                <c:pt idx="1452">
                  <c:v>250.43518155515929</c:v>
                </c:pt>
                <c:pt idx="1453">
                  <c:v>250.31315748216588</c:v>
                </c:pt>
                <c:pt idx="1454">
                  <c:v>250.43518155515929</c:v>
                </c:pt>
                <c:pt idx="1455">
                  <c:v>250.55720562815273</c:v>
                </c:pt>
                <c:pt idx="1456">
                  <c:v>250.59788533761952</c:v>
                </c:pt>
                <c:pt idx="1457">
                  <c:v>250.63856002861729</c:v>
                </c:pt>
                <c:pt idx="1458">
                  <c:v>250.5165309371549</c:v>
                </c:pt>
                <c:pt idx="1459">
                  <c:v>250.43518155515929</c:v>
                </c:pt>
                <c:pt idx="1460">
                  <c:v>250.63856002861729</c:v>
                </c:pt>
                <c:pt idx="1461">
                  <c:v>250.80125879260856</c:v>
                </c:pt>
                <c:pt idx="1462">
                  <c:v>250.35383217316365</c:v>
                </c:pt>
                <c:pt idx="1463">
                  <c:v>250.80125879260856</c:v>
                </c:pt>
                <c:pt idx="1464">
                  <c:v>250.88260817460417</c:v>
                </c:pt>
                <c:pt idx="1465">
                  <c:v>250.47585624615712</c:v>
                </c:pt>
                <c:pt idx="1466">
                  <c:v>250.71990941061293</c:v>
                </c:pt>
                <c:pt idx="1467">
                  <c:v>250.59788533761952</c:v>
                </c:pt>
                <c:pt idx="1468">
                  <c:v>250.5165309371549</c:v>
                </c:pt>
                <c:pt idx="1469">
                  <c:v>251.04531195706437</c:v>
                </c:pt>
                <c:pt idx="1470">
                  <c:v>251.0859866480622</c:v>
                </c:pt>
                <c:pt idx="1471">
                  <c:v>251.0859866480622</c:v>
                </c:pt>
                <c:pt idx="1472">
                  <c:v>251.04531195706437</c:v>
                </c:pt>
                <c:pt idx="1473">
                  <c:v>250.76058410161076</c:v>
                </c:pt>
                <c:pt idx="1474">
                  <c:v>250.88260817460417</c:v>
                </c:pt>
                <c:pt idx="1475">
                  <c:v>250.76058410161076</c:v>
                </c:pt>
                <c:pt idx="1476">
                  <c:v>250.84193348360634</c:v>
                </c:pt>
                <c:pt idx="1477">
                  <c:v>250.92328286560198</c:v>
                </c:pt>
                <c:pt idx="1478">
                  <c:v>251.33003479404908</c:v>
                </c:pt>
                <c:pt idx="1479">
                  <c:v>251.33003479404908</c:v>
                </c:pt>
                <c:pt idx="1480">
                  <c:v>250.92328286560198</c:v>
                </c:pt>
                <c:pt idx="1481">
                  <c:v>250.96395755659981</c:v>
                </c:pt>
                <c:pt idx="1482">
                  <c:v>251.0859866480622</c:v>
                </c:pt>
                <c:pt idx="1483">
                  <c:v>250.96395755659981</c:v>
                </c:pt>
                <c:pt idx="1484">
                  <c:v>251.20801072105562</c:v>
                </c:pt>
                <c:pt idx="1485">
                  <c:v>251.24868541205345</c:v>
                </c:pt>
                <c:pt idx="1486">
                  <c:v>250.92328286560198</c:v>
                </c:pt>
                <c:pt idx="1487">
                  <c:v>251.12666133905998</c:v>
                </c:pt>
                <c:pt idx="1488">
                  <c:v>251.33003479404908</c:v>
                </c:pt>
                <c:pt idx="1489">
                  <c:v>251.33003479404908</c:v>
                </c:pt>
                <c:pt idx="1490">
                  <c:v>251.28936010305122</c:v>
                </c:pt>
                <c:pt idx="1491">
                  <c:v>251.12666133905998</c:v>
                </c:pt>
                <c:pt idx="1492">
                  <c:v>251.20801072105562</c:v>
                </c:pt>
                <c:pt idx="1493">
                  <c:v>250.96395755659981</c:v>
                </c:pt>
                <c:pt idx="1494">
                  <c:v>251.24868541205345</c:v>
                </c:pt>
                <c:pt idx="1495">
                  <c:v>251.45206388551148</c:v>
                </c:pt>
                <c:pt idx="1496">
                  <c:v>251.45206388551148</c:v>
                </c:pt>
                <c:pt idx="1497">
                  <c:v>251.41138919451362</c:v>
                </c:pt>
                <c:pt idx="1498">
                  <c:v>251.24868541205345</c:v>
                </c:pt>
                <c:pt idx="1499">
                  <c:v>251.24868541205345</c:v>
                </c:pt>
                <c:pt idx="1500">
                  <c:v>251.28936010305122</c:v>
                </c:pt>
                <c:pt idx="1501">
                  <c:v>251.12666133905998</c:v>
                </c:pt>
                <c:pt idx="1502">
                  <c:v>251.45206388551148</c:v>
                </c:pt>
                <c:pt idx="1503">
                  <c:v>251.16733603005781</c:v>
                </c:pt>
                <c:pt idx="1504">
                  <c:v>251.33003479404908</c:v>
                </c:pt>
                <c:pt idx="1505">
                  <c:v>251.28936010305122</c:v>
                </c:pt>
                <c:pt idx="1506">
                  <c:v>251.45206388551148</c:v>
                </c:pt>
                <c:pt idx="1507">
                  <c:v>251.37071450351584</c:v>
                </c:pt>
                <c:pt idx="1508">
                  <c:v>251.45206388551148</c:v>
                </c:pt>
                <c:pt idx="1509">
                  <c:v>251.73678672249613</c:v>
                </c:pt>
                <c:pt idx="1510">
                  <c:v>251.73678672249613</c:v>
                </c:pt>
                <c:pt idx="1511">
                  <c:v>251.37071450351584</c:v>
                </c:pt>
                <c:pt idx="1512">
                  <c:v>251.61476264950272</c:v>
                </c:pt>
                <c:pt idx="1513">
                  <c:v>251.53341326750709</c:v>
                </c:pt>
                <c:pt idx="1514">
                  <c:v>251.57408795850489</c:v>
                </c:pt>
                <c:pt idx="1515">
                  <c:v>251.53341326750709</c:v>
                </c:pt>
                <c:pt idx="1516">
                  <c:v>251.6961120314983</c:v>
                </c:pt>
                <c:pt idx="1517">
                  <c:v>251.49273857650925</c:v>
                </c:pt>
                <c:pt idx="1518">
                  <c:v>251.6554373405005</c:v>
                </c:pt>
                <c:pt idx="1519">
                  <c:v>251.53341326750709</c:v>
                </c:pt>
                <c:pt idx="1520">
                  <c:v>251.94016519595414</c:v>
                </c:pt>
                <c:pt idx="1521">
                  <c:v>251.6961120314983</c:v>
                </c:pt>
                <c:pt idx="1522">
                  <c:v>251.77746643196289</c:v>
                </c:pt>
                <c:pt idx="1523">
                  <c:v>251.6554373405005</c:v>
                </c:pt>
                <c:pt idx="1524">
                  <c:v>251.77746643196289</c:v>
                </c:pt>
                <c:pt idx="1525">
                  <c:v>251.45206388551148</c:v>
                </c:pt>
                <c:pt idx="1526">
                  <c:v>251.6961120314983</c:v>
                </c:pt>
                <c:pt idx="1527">
                  <c:v>251.49273857650925</c:v>
                </c:pt>
                <c:pt idx="1528">
                  <c:v>251.6961120314983</c:v>
                </c:pt>
                <c:pt idx="1529">
                  <c:v>251.6554373405005</c:v>
                </c:pt>
                <c:pt idx="1530">
                  <c:v>251.6961120314983</c:v>
                </c:pt>
                <c:pt idx="1531">
                  <c:v>251.77746643196289</c:v>
                </c:pt>
                <c:pt idx="1532">
                  <c:v>251.94016519595414</c:v>
                </c:pt>
                <c:pt idx="1533">
                  <c:v>252.02151457794977</c:v>
                </c:pt>
                <c:pt idx="1534">
                  <c:v>252.18421836040997</c:v>
                </c:pt>
                <c:pt idx="1535">
                  <c:v>251.6554373405005</c:v>
                </c:pt>
                <c:pt idx="1536">
                  <c:v>251.85881581395853</c:v>
                </c:pt>
                <c:pt idx="1537">
                  <c:v>251.61476264950272</c:v>
                </c:pt>
                <c:pt idx="1538">
                  <c:v>251.73678672249613</c:v>
                </c:pt>
                <c:pt idx="1539">
                  <c:v>251.94016519595414</c:v>
                </c:pt>
                <c:pt idx="1540">
                  <c:v>251.85881581395853</c:v>
                </c:pt>
                <c:pt idx="1541">
                  <c:v>251.73678672249613</c:v>
                </c:pt>
                <c:pt idx="1542">
                  <c:v>251.8994905049563</c:v>
                </c:pt>
                <c:pt idx="1543">
                  <c:v>251.77746643196289</c:v>
                </c:pt>
                <c:pt idx="1544">
                  <c:v>251.77746643196289</c:v>
                </c:pt>
                <c:pt idx="1545">
                  <c:v>251.98083988695194</c:v>
                </c:pt>
                <c:pt idx="1546">
                  <c:v>251.6961120314983</c:v>
                </c:pt>
                <c:pt idx="1547">
                  <c:v>252.06218926894758</c:v>
                </c:pt>
                <c:pt idx="1548">
                  <c:v>251.85881581395853</c:v>
                </c:pt>
                <c:pt idx="1549">
                  <c:v>252.06218926894758</c:v>
                </c:pt>
                <c:pt idx="1550">
                  <c:v>252.18421836040997</c:v>
                </c:pt>
                <c:pt idx="1551">
                  <c:v>252.26556774240558</c:v>
                </c:pt>
                <c:pt idx="1552">
                  <c:v>251.85881581395853</c:v>
                </c:pt>
                <c:pt idx="1553">
                  <c:v>252.02151457794977</c:v>
                </c:pt>
                <c:pt idx="1554">
                  <c:v>252.14353865094319</c:v>
                </c:pt>
                <c:pt idx="1555">
                  <c:v>252.34691712440122</c:v>
                </c:pt>
                <c:pt idx="1556">
                  <c:v>251.94016519595414</c:v>
                </c:pt>
                <c:pt idx="1557">
                  <c:v>252.10286395994541</c:v>
                </c:pt>
                <c:pt idx="1558">
                  <c:v>252.18421836040997</c:v>
                </c:pt>
                <c:pt idx="1559">
                  <c:v>251.98083988695194</c:v>
                </c:pt>
                <c:pt idx="1560">
                  <c:v>251.73678672249613</c:v>
                </c:pt>
                <c:pt idx="1561">
                  <c:v>252.18421836040997</c:v>
                </c:pt>
                <c:pt idx="1562">
                  <c:v>252.30624243340341</c:v>
                </c:pt>
                <c:pt idx="1563">
                  <c:v>252.18421836040997</c:v>
                </c:pt>
                <c:pt idx="1564">
                  <c:v>252.14353865094319</c:v>
                </c:pt>
                <c:pt idx="1565">
                  <c:v>251.98083988695194</c:v>
                </c:pt>
                <c:pt idx="1566">
                  <c:v>252.38759181539905</c:v>
                </c:pt>
                <c:pt idx="1567">
                  <c:v>251.8994905049563</c:v>
                </c:pt>
                <c:pt idx="1568">
                  <c:v>252.2248930514078</c:v>
                </c:pt>
                <c:pt idx="1569">
                  <c:v>252.26556774240558</c:v>
                </c:pt>
                <c:pt idx="1570">
                  <c:v>252.42826650639682</c:v>
                </c:pt>
                <c:pt idx="1571">
                  <c:v>252.34691712440122</c:v>
                </c:pt>
                <c:pt idx="1572">
                  <c:v>252.55029057939024</c:v>
                </c:pt>
                <c:pt idx="1573">
                  <c:v>252.30624243340341</c:v>
                </c:pt>
                <c:pt idx="1574">
                  <c:v>252.50961588839246</c:v>
                </c:pt>
                <c:pt idx="1575">
                  <c:v>252.59097028885705</c:v>
                </c:pt>
                <c:pt idx="1576">
                  <c:v>252.50961588839246</c:v>
                </c:pt>
                <c:pt idx="1577">
                  <c:v>252.18421836040997</c:v>
                </c:pt>
                <c:pt idx="1578">
                  <c:v>252.42826650639682</c:v>
                </c:pt>
                <c:pt idx="1579">
                  <c:v>252.55029057939024</c:v>
                </c:pt>
                <c:pt idx="1580">
                  <c:v>252.38759181539905</c:v>
                </c:pt>
                <c:pt idx="1581">
                  <c:v>252.02151457794977</c:v>
                </c:pt>
                <c:pt idx="1582">
                  <c:v>252.10286395994541</c:v>
                </c:pt>
                <c:pt idx="1583">
                  <c:v>252.2248930514078</c:v>
                </c:pt>
                <c:pt idx="1584">
                  <c:v>252.26556774240558</c:v>
                </c:pt>
                <c:pt idx="1585">
                  <c:v>252.26556774240558</c:v>
                </c:pt>
                <c:pt idx="1586">
                  <c:v>252.67231967085263</c:v>
                </c:pt>
                <c:pt idx="1587">
                  <c:v>252.75366905284827</c:v>
                </c:pt>
                <c:pt idx="1588">
                  <c:v>252.63164497985485</c:v>
                </c:pt>
                <c:pt idx="1589">
                  <c:v>252.46894119739463</c:v>
                </c:pt>
                <c:pt idx="1590">
                  <c:v>252.38759181539905</c:v>
                </c:pt>
                <c:pt idx="1591">
                  <c:v>252.55029057939024</c:v>
                </c:pt>
                <c:pt idx="1592">
                  <c:v>252.55029057939024</c:v>
                </c:pt>
                <c:pt idx="1593">
                  <c:v>252.34691712440122</c:v>
                </c:pt>
                <c:pt idx="1594">
                  <c:v>252.34691712440122</c:v>
                </c:pt>
                <c:pt idx="1595">
                  <c:v>252.63164497985485</c:v>
                </c:pt>
                <c:pt idx="1596">
                  <c:v>252.46894119739463</c:v>
                </c:pt>
                <c:pt idx="1597">
                  <c:v>252.46894119739463</c:v>
                </c:pt>
                <c:pt idx="1598">
                  <c:v>252.71299436185049</c:v>
                </c:pt>
                <c:pt idx="1599">
                  <c:v>252.50961588839246</c:v>
                </c:pt>
                <c:pt idx="1600">
                  <c:v>252.38759181539905</c:v>
                </c:pt>
                <c:pt idx="1601">
                  <c:v>252.26556774240558</c:v>
                </c:pt>
                <c:pt idx="1602">
                  <c:v>252.30624243340341</c:v>
                </c:pt>
                <c:pt idx="1603">
                  <c:v>252.50961588839246</c:v>
                </c:pt>
                <c:pt idx="1604">
                  <c:v>252.75366905284827</c:v>
                </c:pt>
                <c:pt idx="1605">
                  <c:v>252.63164497985485</c:v>
                </c:pt>
                <c:pt idx="1606">
                  <c:v>252.7943437438461</c:v>
                </c:pt>
                <c:pt idx="1607">
                  <c:v>252.55029057939024</c:v>
                </c:pt>
                <c:pt idx="1608">
                  <c:v>252.71299436185049</c:v>
                </c:pt>
                <c:pt idx="1609">
                  <c:v>252.9570475263063</c:v>
                </c:pt>
                <c:pt idx="1610">
                  <c:v>252.7943437438461</c:v>
                </c:pt>
                <c:pt idx="1611">
                  <c:v>252.91636781683951</c:v>
                </c:pt>
                <c:pt idx="1612">
                  <c:v>252.75366905284827</c:v>
                </c:pt>
                <c:pt idx="1613">
                  <c:v>252.71299436185049</c:v>
                </c:pt>
                <c:pt idx="1614">
                  <c:v>253.07907159929974</c:v>
                </c:pt>
                <c:pt idx="1615">
                  <c:v>252.75366905284827</c:v>
                </c:pt>
                <c:pt idx="1616">
                  <c:v>252.67231967085263</c:v>
                </c:pt>
                <c:pt idx="1617">
                  <c:v>252.7943437438461</c:v>
                </c:pt>
                <c:pt idx="1618">
                  <c:v>253.07907159929974</c:v>
                </c:pt>
                <c:pt idx="1619">
                  <c:v>252.8350184348439</c:v>
                </c:pt>
                <c:pt idx="1620">
                  <c:v>252.71299436185049</c:v>
                </c:pt>
                <c:pt idx="1621">
                  <c:v>252.99772221730413</c:v>
                </c:pt>
                <c:pt idx="1622">
                  <c:v>252.75366905284827</c:v>
                </c:pt>
                <c:pt idx="1623">
                  <c:v>252.99772221730413</c:v>
                </c:pt>
                <c:pt idx="1624">
                  <c:v>253.11974629029754</c:v>
                </c:pt>
                <c:pt idx="1625">
                  <c:v>252.71299436185049</c:v>
                </c:pt>
                <c:pt idx="1626">
                  <c:v>252.9570475263063</c:v>
                </c:pt>
                <c:pt idx="1627">
                  <c:v>253.11974629029754</c:v>
                </c:pt>
                <c:pt idx="1628">
                  <c:v>253.32311974528659</c:v>
                </c:pt>
                <c:pt idx="1629">
                  <c:v>252.87569312584174</c:v>
                </c:pt>
                <c:pt idx="1630">
                  <c:v>252.99772221730413</c:v>
                </c:pt>
                <c:pt idx="1631">
                  <c:v>252.67231967085263</c:v>
                </c:pt>
                <c:pt idx="1632">
                  <c:v>252.55029057939024</c:v>
                </c:pt>
                <c:pt idx="1633">
                  <c:v>253.20109567229315</c:v>
                </c:pt>
                <c:pt idx="1634">
                  <c:v>253.03839690830191</c:v>
                </c:pt>
                <c:pt idx="1635">
                  <c:v>252.91636781683951</c:v>
                </c:pt>
                <c:pt idx="1636">
                  <c:v>253.16042098129537</c:v>
                </c:pt>
                <c:pt idx="1637">
                  <c:v>253.16042098129537</c:v>
                </c:pt>
                <c:pt idx="1638">
                  <c:v>252.75366905284827</c:v>
                </c:pt>
                <c:pt idx="1639">
                  <c:v>252.55029057939024</c:v>
                </c:pt>
                <c:pt idx="1640">
                  <c:v>253.07907159929974</c:v>
                </c:pt>
                <c:pt idx="1641">
                  <c:v>252.99772221730413</c:v>
                </c:pt>
                <c:pt idx="1642">
                  <c:v>252.87569312584174</c:v>
                </c:pt>
                <c:pt idx="1643">
                  <c:v>253.16042098129537</c:v>
                </c:pt>
                <c:pt idx="1644">
                  <c:v>253.24177036329101</c:v>
                </c:pt>
                <c:pt idx="1645">
                  <c:v>252.87569312584174</c:v>
                </c:pt>
                <c:pt idx="1646">
                  <c:v>253.16042098129537</c:v>
                </c:pt>
                <c:pt idx="1647">
                  <c:v>253.20109567229315</c:v>
                </c:pt>
                <c:pt idx="1648">
                  <c:v>252.75366905284827</c:v>
                </c:pt>
                <c:pt idx="1649">
                  <c:v>253.3637994547534</c:v>
                </c:pt>
                <c:pt idx="1650">
                  <c:v>253.11974629029754</c:v>
                </c:pt>
                <c:pt idx="1651">
                  <c:v>253.03839690830191</c:v>
                </c:pt>
                <c:pt idx="1652">
                  <c:v>252.99772221730413</c:v>
                </c:pt>
                <c:pt idx="1653">
                  <c:v>252.9570475263063</c:v>
                </c:pt>
                <c:pt idx="1654">
                  <c:v>253.24177036329101</c:v>
                </c:pt>
                <c:pt idx="1655">
                  <c:v>253.32311974528659</c:v>
                </c:pt>
                <c:pt idx="1656">
                  <c:v>253.20109567229315</c:v>
                </c:pt>
                <c:pt idx="1657">
                  <c:v>253.32311974528659</c:v>
                </c:pt>
                <c:pt idx="1658">
                  <c:v>253.07907159929974</c:v>
                </c:pt>
                <c:pt idx="1659">
                  <c:v>253.24177036329101</c:v>
                </c:pt>
                <c:pt idx="1660">
                  <c:v>252.99772221730413</c:v>
                </c:pt>
                <c:pt idx="1661">
                  <c:v>253.48582352774682</c:v>
                </c:pt>
                <c:pt idx="1662">
                  <c:v>252.91636781683951</c:v>
                </c:pt>
                <c:pt idx="1663">
                  <c:v>253.32311974528659</c:v>
                </c:pt>
                <c:pt idx="1664">
                  <c:v>253.16042098129537</c:v>
                </c:pt>
                <c:pt idx="1665">
                  <c:v>253.16042098129537</c:v>
                </c:pt>
                <c:pt idx="1666">
                  <c:v>253.03839690830191</c:v>
                </c:pt>
                <c:pt idx="1667">
                  <c:v>253.07907159929974</c:v>
                </c:pt>
                <c:pt idx="1668">
                  <c:v>253.28244505428879</c:v>
                </c:pt>
                <c:pt idx="1669">
                  <c:v>253.07907159929974</c:v>
                </c:pt>
                <c:pt idx="1670">
                  <c:v>253.16042098129537</c:v>
                </c:pt>
                <c:pt idx="1671">
                  <c:v>253.3637994547534</c:v>
                </c:pt>
                <c:pt idx="1672">
                  <c:v>253.11974629029754</c:v>
                </c:pt>
                <c:pt idx="1673">
                  <c:v>253.07907159929974</c:v>
                </c:pt>
                <c:pt idx="1674">
                  <c:v>253.40447414575118</c:v>
                </c:pt>
                <c:pt idx="1675">
                  <c:v>253.28244505428879</c:v>
                </c:pt>
                <c:pt idx="1676">
                  <c:v>253.44514883674901</c:v>
                </c:pt>
                <c:pt idx="1677">
                  <c:v>253.07907159929974</c:v>
                </c:pt>
                <c:pt idx="1678">
                  <c:v>253.32311974528659</c:v>
                </c:pt>
                <c:pt idx="1679">
                  <c:v>253.32311974528659</c:v>
                </c:pt>
                <c:pt idx="1680">
                  <c:v>253.3637994547534</c:v>
                </c:pt>
                <c:pt idx="1681">
                  <c:v>253.24177036329101</c:v>
                </c:pt>
                <c:pt idx="1682">
                  <c:v>253.24177036329101</c:v>
                </c:pt>
                <c:pt idx="1683">
                  <c:v>253.20109567229315</c:v>
                </c:pt>
                <c:pt idx="1684">
                  <c:v>253.60784760074023</c:v>
                </c:pt>
                <c:pt idx="1685">
                  <c:v>253.24177036329101</c:v>
                </c:pt>
                <c:pt idx="1686">
                  <c:v>253.28244505428879</c:v>
                </c:pt>
                <c:pt idx="1687">
                  <c:v>253.64852229173806</c:v>
                </c:pt>
                <c:pt idx="1688">
                  <c:v>253.72987167373367</c:v>
                </c:pt>
                <c:pt idx="1689">
                  <c:v>253.3637994547534</c:v>
                </c:pt>
                <c:pt idx="1690">
                  <c:v>253.3637994547534</c:v>
                </c:pt>
                <c:pt idx="1691">
                  <c:v>253.44514883674901</c:v>
                </c:pt>
                <c:pt idx="1692">
                  <c:v>253.48582352774682</c:v>
                </c:pt>
                <c:pt idx="1693">
                  <c:v>253.24177036329101</c:v>
                </c:pt>
                <c:pt idx="1694">
                  <c:v>253.52649821874459</c:v>
                </c:pt>
                <c:pt idx="1695">
                  <c:v>253.3637994547534</c:v>
                </c:pt>
                <c:pt idx="1696">
                  <c:v>253.32311974528659</c:v>
                </c:pt>
                <c:pt idx="1697">
                  <c:v>253.56717290974242</c:v>
                </c:pt>
                <c:pt idx="1698">
                  <c:v>253.56717290974242</c:v>
                </c:pt>
                <c:pt idx="1699">
                  <c:v>253.60784760074023</c:v>
                </c:pt>
                <c:pt idx="1700">
                  <c:v>253.44514883674901</c:v>
                </c:pt>
                <c:pt idx="1701">
                  <c:v>253.28244505428879</c:v>
                </c:pt>
                <c:pt idx="1702">
                  <c:v>253.52649821874459</c:v>
                </c:pt>
                <c:pt idx="1703">
                  <c:v>253.52649821874459</c:v>
                </c:pt>
                <c:pt idx="1704">
                  <c:v>253.44514883674901</c:v>
                </c:pt>
                <c:pt idx="1705">
                  <c:v>253.81122607419823</c:v>
                </c:pt>
                <c:pt idx="1706">
                  <c:v>253.52649821874459</c:v>
                </c:pt>
                <c:pt idx="1707">
                  <c:v>253.52649821874459</c:v>
                </c:pt>
                <c:pt idx="1708">
                  <c:v>253.52649821874459</c:v>
                </c:pt>
                <c:pt idx="1709">
                  <c:v>253.28244505428879</c:v>
                </c:pt>
                <c:pt idx="1710">
                  <c:v>253.32311974528659</c:v>
                </c:pt>
                <c:pt idx="1711">
                  <c:v>253.60784760074023</c:v>
                </c:pt>
                <c:pt idx="1712">
                  <c:v>253.60784760074023</c:v>
                </c:pt>
                <c:pt idx="1713">
                  <c:v>253.56717290974242</c:v>
                </c:pt>
                <c:pt idx="1714">
                  <c:v>253.81122607419823</c:v>
                </c:pt>
                <c:pt idx="1715">
                  <c:v>253.64852229173806</c:v>
                </c:pt>
                <c:pt idx="1716">
                  <c:v>253.40447414575118</c:v>
                </c:pt>
                <c:pt idx="1717">
                  <c:v>253.68919698273584</c:v>
                </c:pt>
                <c:pt idx="1718">
                  <c:v>253.60784760074023</c:v>
                </c:pt>
                <c:pt idx="1719">
                  <c:v>253.44514883674901</c:v>
                </c:pt>
                <c:pt idx="1720">
                  <c:v>253.64852229173806</c:v>
                </c:pt>
                <c:pt idx="1721">
                  <c:v>253.77055138320046</c:v>
                </c:pt>
                <c:pt idx="1722">
                  <c:v>253.64852229173806</c:v>
                </c:pt>
                <c:pt idx="1723">
                  <c:v>253.60784760074023</c:v>
                </c:pt>
                <c:pt idx="1724">
                  <c:v>253.60784760074023</c:v>
                </c:pt>
                <c:pt idx="1725">
                  <c:v>253.64852229173806</c:v>
                </c:pt>
                <c:pt idx="1726">
                  <c:v>253.60784760074023</c:v>
                </c:pt>
                <c:pt idx="1727">
                  <c:v>253.40447414575118</c:v>
                </c:pt>
                <c:pt idx="1728">
                  <c:v>253.60784760074023</c:v>
                </c:pt>
                <c:pt idx="1729">
                  <c:v>253.81122607419823</c:v>
                </c:pt>
                <c:pt idx="1730">
                  <c:v>253.72987167373367</c:v>
                </c:pt>
                <c:pt idx="1731">
                  <c:v>253.64852229173806</c:v>
                </c:pt>
                <c:pt idx="1732">
                  <c:v>253.52649821874459</c:v>
                </c:pt>
                <c:pt idx="1733">
                  <c:v>253.9332501471917</c:v>
                </c:pt>
                <c:pt idx="1734">
                  <c:v>253.44514883674901</c:v>
                </c:pt>
                <c:pt idx="1735">
                  <c:v>253.72987167373367</c:v>
                </c:pt>
                <c:pt idx="1736">
                  <c:v>253.28244505428879</c:v>
                </c:pt>
                <c:pt idx="1737">
                  <c:v>253.68919698273584</c:v>
                </c:pt>
                <c:pt idx="1738">
                  <c:v>253.60784760074023</c:v>
                </c:pt>
                <c:pt idx="1739">
                  <c:v>253.60784760074023</c:v>
                </c:pt>
                <c:pt idx="1740">
                  <c:v>253.40447414575118</c:v>
                </c:pt>
                <c:pt idx="1741">
                  <c:v>253.77055138320046</c:v>
                </c:pt>
                <c:pt idx="1742">
                  <c:v>253.89257545619387</c:v>
                </c:pt>
                <c:pt idx="1743">
                  <c:v>253.9739248381895</c:v>
                </c:pt>
                <c:pt idx="1744">
                  <c:v>253.77055138320046</c:v>
                </c:pt>
                <c:pt idx="1745">
                  <c:v>253.48582352774682</c:v>
                </c:pt>
                <c:pt idx="1746">
                  <c:v>253.89257545619387</c:v>
                </c:pt>
                <c:pt idx="1747">
                  <c:v>253.56717290974242</c:v>
                </c:pt>
                <c:pt idx="1748">
                  <c:v>253.52649821874459</c:v>
                </c:pt>
                <c:pt idx="1749">
                  <c:v>253.48582352774682</c:v>
                </c:pt>
                <c:pt idx="1750">
                  <c:v>253.85190076519606</c:v>
                </c:pt>
                <c:pt idx="1751">
                  <c:v>253.81122607419823</c:v>
                </c:pt>
                <c:pt idx="1752">
                  <c:v>253.56717290974242</c:v>
                </c:pt>
                <c:pt idx="1753">
                  <c:v>253.44514883674901</c:v>
                </c:pt>
                <c:pt idx="1754">
                  <c:v>253.56717290974242</c:v>
                </c:pt>
                <c:pt idx="1755">
                  <c:v>253.81122607419823</c:v>
                </c:pt>
                <c:pt idx="1756">
                  <c:v>253.60784760074023</c:v>
                </c:pt>
                <c:pt idx="1757">
                  <c:v>254.13662360218075</c:v>
                </c:pt>
                <c:pt idx="1758">
                  <c:v>253.81122607419823</c:v>
                </c:pt>
                <c:pt idx="1759">
                  <c:v>253.89257545619387</c:v>
                </c:pt>
                <c:pt idx="1760">
                  <c:v>254.09594891118294</c:v>
                </c:pt>
                <c:pt idx="1761">
                  <c:v>253.85190076519606</c:v>
                </c:pt>
                <c:pt idx="1762">
                  <c:v>254.09594891118294</c:v>
                </c:pt>
                <c:pt idx="1763">
                  <c:v>253.60784760074023</c:v>
                </c:pt>
                <c:pt idx="1764">
                  <c:v>253.89257545619387</c:v>
                </c:pt>
                <c:pt idx="1765">
                  <c:v>253.81122607419823</c:v>
                </c:pt>
                <c:pt idx="1766">
                  <c:v>253.89257545619387</c:v>
                </c:pt>
                <c:pt idx="1767">
                  <c:v>253.85190076519606</c:v>
                </c:pt>
                <c:pt idx="1768">
                  <c:v>253.9739248381895</c:v>
                </c:pt>
                <c:pt idx="1769">
                  <c:v>253.77055138320046</c:v>
                </c:pt>
                <c:pt idx="1770">
                  <c:v>254.29932738464097</c:v>
                </c:pt>
                <c:pt idx="1771">
                  <c:v>253.48582352774682</c:v>
                </c:pt>
                <c:pt idx="1772">
                  <c:v>253.60784760074023</c:v>
                </c:pt>
                <c:pt idx="1773">
                  <c:v>253.89257545619387</c:v>
                </c:pt>
                <c:pt idx="1774">
                  <c:v>253.9332501471917</c:v>
                </c:pt>
                <c:pt idx="1775">
                  <c:v>253.72987167373367</c:v>
                </c:pt>
                <c:pt idx="1776">
                  <c:v>253.81122607419823</c:v>
                </c:pt>
                <c:pt idx="1777">
                  <c:v>254.05527422018511</c:v>
                </c:pt>
                <c:pt idx="1778">
                  <c:v>254.09594891118294</c:v>
                </c:pt>
                <c:pt idx="1779">
                  <c:v>253.32311974528659</c:v>
                </c:pt>
                <c:pt idx="1780">
                  <c:v>253.89257545619387</c:v>
                </c:pt>
                <c:pt idx="1781">
                  <c:v>253.77055138320046</c:v>
                </c:pt>
                <c:pt idx="1782">
                  <c:v>254.29932738464097</c:v>
                </c:pt>
                <c:pt idx="1783">
                  <c:v>253.68919698273584</c:v>
                </c:pt>
                <c:pt idx="1784">
                  <c:v>253.72987167373367</c:v>
                </c:pt>
                <c:pt idx="1785">
                  <c:v>253.60784760074023</c:v>
                </c:pt>
                <c:pt idx="1786">
                  <c:v>253.9739248381895</c:v>
                </c:pt>
                <c:pt idx="1787">
                  <c:v>253.9332501471917</c:v>
                </c:pt>
                <c:pt idx="1788">
                  <c:v>253.9332501471917</c:v>
                </c:pt>
                <c:pt idx="1789">
                  <c:v>253.89257545619387</c:v>
                </c:pt>
                <c:pt idx="1790">
                  <c:v>253.72987167373367</c:v>
                </c:pt>
                <c:pt idx="1791">
                  <c:v>254.21797800264534</c:v>
                </c:pt>
                <c:pt idx="1792">
                  <c:v>253.85190076519606</c:v>
                </c:pt>
                <c:pt idx="1793">
                  <c:v>253.77055138320046</c:v>
                </c:pt>
                <c:pt idx="1794">
                  <c:v>254.09594891118294</c:v>
                </c:pt>
                <c:pt idx="1795">
                  <c:v>254.01459952918734</c:v>
                </c:pt>
                <c:pt idx="1796">
                  <c:v>253.64852229173806</c:v>
                </c:pt>
                <c:pt idx="1797">
                  <c:v>254.05527422018511</c:v>
                </c:pt>
                <c:pt idx="1798">
                  <c:v>253.72987167373367</c:v>
                </c:pt>
                <c:pt idx="1799">
                  <c:v>253.9739248381895</c:v>
                </c:pt>
                <c:pt idx="1800">
                  <c:v>253.85190076519606</c:v>
                </c:pt>
                <c:pt idx="1801">
                  <c:v>253.9332501471917</c:v>
                </c:pt>
                <c:pt idx="1802">
                  <c:v>253.85190076519606</c:v>
                </c:pt>
                <c:pt idx="1803">
                  <c:v>254.05527422018511</c:v>
                </c:pt>
                <c:pt idx="1804">
                  <c:v>254.17730331164751</c:v>
                </c:pt>
                <c:pt idx="1805">
                  <c:v>254.21797800264534</c:v>
                </c:pt>
                <c:pt idx="1806">
                  <c:v>254.17730331164751</c:v>
                </c:pt>
                <c:pt idx="1807">
                  <c:v>253.9332501471917</c:v>
                </c:pt>
                <c:pt idx="1808">
                  <c:v>253.85190076519606</c:v>
                </c:pt>
                <c:pt idx="1809">
                  <c:v>254.09594891118294</c:v>
                </c:pt>
                <c:pt idx="1810">
                  <c:v>253.9739248381895</c:v>
                </c:pt>
                <c:pt idx="1811">
                  <c:v>254.01459952918734</c:v>
                </c:pt>
                <c:pt idx="1812">
                  <c:v>254.05527422018511</c:v>
                </c:pt>
                <c:pt idx="1813">
                  <c:v>254.17730331164751</c:v>
                </c:pt>
                <c:pt idx="1814">
                  <c:v>253.9332501471917</c:v>
                </c:pt>
                <c:pt idx="1815">
                  <c:v>254.17730331164751</c:v>
                </c:pt>
                <c:pt idx="1816">
                  <c:v>253.9739248381895</c:v>
                </c:pt>
                <c:pt idx="1817">
                  <c:v>254.05527422018511</c:v>
                </c:pt>
                <c:pt idx="1818">
                  <c:v>254.09594891118294</c:v>
                </c:pt>
                <c:pt idx="1819">
                  <c:v>253.89257545619387</c:v>
                </c:pt>
                <c:pt idx="1820">
                  <c:v>254.05527422018511</c:v>
                </c:pt>
                <c:pt idx="1821">
                  <c:v>253.77055138320046</c:v>
                </c:pt>
                <c:pt idx="1822">
                  <c:v>253.81122607419823</c:v>
                </c:pt>
                <c:pt idx="1823">
                  <c:v>253.81122607419823</c:v>
                </c:pt>
                <c:pt idx="1824">
                  <c:v>253.77055138320046</c:v>
                </c:pt>
                <c:pt idx="1825">
                  <c:v>253.9739248381895</c:v>
                </c:pt>
                <c:pt idx="1826">
                  <c:v>253.9739248381895</c:v>
                </c:pt>
                <c:pt idx="1827">
                  <c:v>254.13662360218075</c:v>
                </c:pt>
                <c:pt idx="1828">
                  <c:v>254.09594891118294</c:v>
                </c:pt>
                <c:pt idx="1829">
                  <c:v>254.34000207563875</c:v>
                </c:pt>
                <c:pt idx="1830">
                  <c:v>254.09594891118294</c:v>
                </c:pt>
                <c:pt idx="1831">
                  <c:v>254.13662360218075</c:v>
                </c:pt>
                <c:pt idx="1832">
                  <c:v>254.09594891118294</c:v>
                </c:pt>
                <c:pt idx="1833">
                  <c:v>253.81122607419823</c:v>
                </c:pt>
                <c:pt idx="1834">
                  <c:v>254.34000207563875</c:v>
                </c:pt>
                <c:pt idx="1835">
                  <c:v>254.17730331164751</c:v>
                </c:pt>
                <c:pt idx="1836">
                  <c:v>254.09594891118294</c:v>
                </c:pt>
                <c:pt idx="1837">
                  <c:v>253.85190076519606</c:v>
                </c:pt>
                <c:pt idx="1838">
                  <c:v>253.89257545619387</c:v>
                </c:pt>
                <c:pt idx="1839">
                  <c:v>254.38067676663655</c:v>
                </c:pt>
                <c:pt idx="1840">
                  <c:v>254.01459952918734</c:v>
                </c:pt>
                <c:pt idx="1841">
                  <c:v>253.85190076519606</c:v>
                </c:pt>
                <c:pt idx="1842">
                  <c:v>254.09594891118294</c:v>
                </c:pt>
                <c:pt idx="1843">
                  <c:v>253.9332501471917</c:v>
                </c:pt>
                <c:pt idx="1844">
                  <c:v>254.21797800264534</c:v>
                </c:pt>
                <c:pt idx="1845">
                  <c:v>254.21797800264534</c:v>
                </c:pt>
                <c:pt idx="1846">
                  <c:v>254.09594891118294</c:v>
                </c:pt>
                <c:pt idx="1847">
                  <c:v>253.77055138320046</c:v>
                </c:pt>
                <c:pt idx="1848">
                  <c:v>253.85190076519606</c:v>
                </c:pt>
                <c:pt idx="1849">
                  <c:v>254.29932738464097</c:v>
                </c:pt>
                <c:pt idx="1850">
                  <c:v>254.25865269364314</c:v>
                </c:pt>
                <c:pt idx="1851">
                  <c:v>254.29932738464097</c:v>
                </c:pt>
                <c:pt idx="1852">
                  <c:v>253.72987167373367</c:v>
                </c:pt>
                <c:pt idx="1853">
                  <c:v>254.21797800264534</c:v>
                </c:pt>
                <c:pt idx="1854">
                  <c:v>254.21797800264534</c:v>
                </c:pt>
                <c:pt idx="1855">
                  <c:v>254.17730331164751</c:v>
                </c:pt>
                <c:pt idx="1856">
                  <c:v>253.85190076519606</c:v>
                </c:pt>
                <c:pt idx="1857">
                  <c:v>254.29932738464097</c:v>
                </c:pt>
                <c:pt idx="1858">
                  <c:v>254.17730331164751</c:v>
                </c:pt>
                <c:pt idx="1859">
                  <c:v>254.01459952918734</c:v>
                </c:pt>
                <c:pt idx="1860">
                  <c:v>254.09594891118294</c:v>
                </c:pt>
                <c:pt idx="1861">
                  <c:v>253.9739248381895</c:v>
                </c:pt>
                <c:pt idx="1862">
                  <c:v>253.77055138320046</c:v>
                </c:pt>
                <c:pt idx="1863">
                  <c:v>253.85190076519606</c:v>
                </c:pt>
                <c:pt idx="1864">
                  <c:v>253.9739248381895</c:v>
                </c:pt>
                <c:pt idx="1865">
                  <c:v>253.9332501471917</c:v>
                </c:pt>
                <c:pt idx="1866">
                  <c:v>254.09594891118294</c:v>
                </c:pt>
                <c:pt idx="1867">
                  <c:v>254.13662360218075</c:v>
                </c:pt>
                <c:pt idx="1868">
                  <c:v>254.05527422018511</c:v>
                </c:pt>
                <c:pt idx="1869">
                  <c:v>253.9739248381895</c:v>
                </c:pt>
                <c:pt idx="1870">
                  <c:v>253.85190076519606</c:v>
                </c:pt>
                <c:pt idx="1871">
                  <c:v>253.89257545619387</c:v>
                </c:pt>
                <c:pt idx="1872">
                  <c:v>254.21797800264534</c:v>
                </c:pt>
                <c:pt idx="1873">
                  <c:v>253.9332501471917</c:v>
                </c:pt>
                <c:pt idx="1874">
                  <c:v>254.17730331164751</c:v>
                </c:pt>
                <c:pt idx="1875">
                  <c:v>254.34000207563875</c:v>
                </c:pt>
                <c:pt idx="1876">
                  <c:v>254.01459952918734</c:v>
                </c:pt>
                <c:pt idx="1877">
                  <c:v>254.01459952918734</c:v>
                </c:pt>
                <c:pt idx="1878">
                  <c:v>254.29932738464097</c:v>
                </c:pt>
                <c:pt idx="1879">
                  <c:v>254.17730331164751</c:v>
                </c:pt>
                <c:pt idx="1880">
                  <c:v>254.13662360218075</c:v>
                </c:pt>
                <c:pt idx="1881">
                  <c:v>254.34000207563875</c:v>
                </c:pt>
                <c:pt idx="1882">
                  <c:v>253.9739248381895</c:v>
                </c:pt>
                <c:pt idx="1883">
                  <c:v>254.09594891118294</c:v>
                </c:pt>
                <c:pt idx="1884">
                  <c:v>254.25865269364314</c:v>
                </c:pt>
                <c:pt idx="1885">
                  <c:v>253.81122607419823</c:v>
                </c:pt>
                <c:pt idx="1886">
                  <c:v>254.01459952918734</c:v>
                </c:pt>
                <c:pt idx="1887">
                  <c:v>254.09594891118294</c:v>
                </c:pt>
                <c:pt idx="1888">
                  <c:v>254.13662360218075</c:v>
                </c:pt>
                <c:pt idx="1889">
                  <c:v>254.17730331164751</c:v>
                </c:pt>
                <c:pt idx="1890">
                  <c:v>253.9332501471917</c:v>
                </c:pt>
                <c:pt idx="1891">
                  <c:v>254.01459952918734</c:v>
                </c:pt>
                <c:pt idx="1892">
                  <c:v>253.9332501471917</c:v>
                </c:pt>
                <c:pt idx="1893">
                  <c:v>253.9332501471917</c:v>
                </c:pt>
                <c:pt idx="1894">
                  <c:v>253.9739248381895</c:v>
                </c:pt>
                <c:pt idx="1895">
                  <c:v>254.13662360218075</c:v>
                </c:pt>
                <c:pt idx="1896">
                  <c:v>254.09594891118294</c:v>
                </c:pt>
                <c:pt idx="1897">
                  <c:v>254.25865269364314</c:v>
                </c:pt>
                <c:pt idx="1898">
                  <c:v>253.89257545619387</c:v>
                </c:pt>
                <c:pt idx="1899">
                  <c:v>254.05527422018511</c:v>
                </c:pt>
                <c:pt idx="1900">
                  <c:v>254.13662360218075</c:v>
                </c:pt>
                <c:pt idx="1901">
                  <c:v>254.17730331164751</c:v>
                </c:pt>
                <c:pt idx="1902">
                  <c:v>253.72987167373367</c:v>
                </c:pt>
                <c:pt idx="1903">
                  <c:v>254.17730331164751</c:v>
                </c:pt>
                <c:pt idx="1904">
                  <c:v>254.01459952918734</c:v>
                </c:pt>
                <c:pt idx="1905">
                  <c:v>254.21797800264534</c:v>
                </c:pt>
                <c:pt idx="1906">
                  <c:v>254.62472993109242</c:v>
                </c:pt>
                <c:pt idx="1907">
                  <c:v>254.25865269364314</c:v>
                </c:pt>
                <c:pt idx="1908">
                  <c:v>253.9739248381895</c:v>
                </c:pt>
                <c:pt idx="1909">
                  <c:v>253.9739248381895</c:v>
                </c:pt>
                <c:pt idx="1910">
                  <c:v>254.13662360218075</c:v>
                </c:pt>
                <c:pt idx="1911">
                  <c:v>254.05527422018511</c:v>
                </c:pt>
                <c:pt idx="1912">
                  <c:v>253.85190076519606</c:v>
                </c:pt>
                <c:pt idx="1913">
                  <c:v>253.89257545619387</c:v>
                </c:pt>
                <c:pt idx="1914">
                  <c:v>254.05527422018511</c:v>
                </c:pt>
                <c:pt idx="1915">
                  <c:v>254.09594891118294</c:v>
                </c:pt>
                <c:pt idx="1916">
                  <c:v>253.89257545619387</c:v>
                </c:pt>
                <c:pt idx="1917">
                  <c:v>253.89257545619387</c:v>
                </c:pt>
                <c:pt idx="1918">
                  <c:v>254.09594891118294</c:v>
                </c:pt>
                <c:pt idx="1919">
                  <c:v>254.25865269364314</c:v>
                </c:pt>
                <c:pt idx="1920">
                  <c:v>254.25865269364314</c:v>
                </c:pt>
                <c:pt idx="1921">
                  <c:v>254.25865269364314</c:v>
                </c:pt>
                <c:pt idx="1922">
                  <c:v>253.9332501471917</c:v>
                </c:pt>
                <c:pt idx="1923">
                  <c:v>254.34000207563875</c:v>
                </c:pt>
                <c:pt idx="1924">
                  <c:v>254.17730331164751</c:v>
                </c:pt>
                <c:pt idx="1925">
                  <c:v>253.72987167373367</c:v>
                </c:pt>
                <c:pt idx="1926">
                  <c:v>253.68919698273584</c:v>
                </c:pt>
                <c:pt idx="1927">
                  <c:v>254.29932738464097</c:v>
                </c:pt>
                <c:pt idx="1928">
                  <c:v>254.13662360218075</c:v>
                </c:pt>
                <c:pt idx="1929">
                  <c:v>254.46202614863216</c:v>
                </c:pt>
                <c:pt idx="1930">
                  <c:v>254.05527422018511</c:v>
                </c:pt>
                <c:pt idx="1931">
                  <c:v>253.9739248381895</c:v>
                </c:pt>
                <c:pt idx="1932">
                  <c:v>254.05527422018511</c:v>
                </c:pt>
                <c:pt idx="1933">
                  <c:v>254.05527422018511</c:v>
                </c:pt>
                <c:pt idx="1934">
                  <c:v>254.13662360218075</c:v>
                </c:pt>
                <c:pt idx="1935">
                  <c:v>254.34000207563875</c:v>
                </c:pt>
                <c:pt idx="1936">
                  <c:v>253.9739248381895</c:v>
                </c:pt>
                <c:pt idx="1937">
                  <c:v>254.05527422018511</c:v>
                </c:pt>
                <c:pt idx="1938">
                  <c:v>254.05527422018511</c:v>
                </c:pt>
                <c:pt idx="1939">
                  <c:v>253.9332501471917</c:v>
                </c:pt>
                <c:pt idx="1940">
                  <c:v>253.89257545619387</c:v>
                </c:pt>
                <c:pt idx="1941">
                  <c:v>253.89257545619387</c:v>
                </c:pt>
                <c:pt idx="1942">
                  <c:v>254.05527422018511</c:v>
                </c:pt>
                <c:pt idx="1943">
                  <c:v>253.77055138320046</c:v>
                </c:pt>
                <c:pt idx="1944">
                  <c:v>253.9739248381895</c:v>
                </c:pt>
                <c:pt idx="1945">
                  <c:v>253.89257545619387</c:v>
                </c:pt>
                <c:pt idx="1946">
                  <c:v>253.77055138320046</c:v>
                </c:pt>
                <c:pt idx="1947">
                  <c:v>254.09594891118294</c:v>
                </c:pt>
                <c:pt idx="1948">
                  <c:v>254.17730331164751</c:v>
                </c:pt>
                <c:pt idx="1949">
                  <c:v>254.05527422018511</c:v>
                </c:pt>
                <c:pt idx="1950">
                  <c:v>253.9739248381895</c:v>
                </c:pt>
                <c:pt idx="1951">
                  <c:v>253.9739248381895</c:v>
                </c:pt>
                <c:pt idx="1952">
                  <c:v>254.05527422018511</c:v>
                </c:pt>
                <c:pt idx="1953">
                  <c:v>254.05527422018511</c:v>
                </c:pt>
                <c:pt idx="1954">
                  <c:v>253.9739248381895</c:v>
                </c:pt>
                <c:pt idx="1955">
                  <c:v>254.13662360218075</c:v>
                </c:pt>
                <c:pt idx="1956">
                  <c:v>254.05527422018511</c:v>
                </c:pt>
                <c:pt idx="1957">
                  <c:v>253.9332501471917</c:v>
                </c:pt>
                <c:pt idx="1958">
                  <c:v>253.9332501471917</c:v>
                </c:pt>
                <c:pt idx="1959">
                  <c:v>253.85190076519606</c:v>
                </c:pt>
                <c:pt idx="1960">
                  <c:v>254.01459952918734</c:v>
                </c:pt>
                <c:pt idx="1961">
                  <c:v>254.05527422018511</c:v>
                </c:pt>
                <c:pt idx="1962">
                  <c:v>253.9739248381895</c:v>
                </c:pt>
                <c:pt idx="1963">
                  <c:v>254.01459952918734</c:v>
                </c:pt>
                <c:pt idx="1964">
                  <c:v>253.9332501471917</c:v>
                </c:pt>
                <c:pt idx="1965">
                  <c:v>253.72987167373367</c:v>
                </c:pt>
                <c:pt idx="1966">
                  <c:v>253.89257545619387</c:v>
                </c:pt>
                <c:pt idx="1967">
                  <c:v>253.89257545619387</c:v>
                </c:pt>
                <c:pt idx="1968">
                  <c:v>254.29932738464097</c:v>
                </c:pt>
                <c:pt idx="1969">
                  <c:v>254.05527422018511</c:v>
                </c:pt>
                <c:pt idx="1970">
                  <c:v>253.81122607419823</c:v>
                </c:pt>
                <c:pt idx="1971">
                  <c:v>254.01459952918734</c:v>
                </c:pt>
                <c:pt idx="1972">
                  <c:v>254.09594891118294</c:v>
                </c:pt>
                <c:pt idx="1973">
                  <c:v>253.85190076519606</c:v>
                </c:pt>
                <c:pt idx="1974">
                  <c:v>253.89257545619387</c:v>
                </c:pt>
                <c:pt idx="1975">
                  <c:v>254.21797800264534</c:v>
                </c:pt>
                <c:pt idx="1976">
                  <c:v>253.9332501471917</c:v>
                </c:pt>
                <c:pt idx="1977">
                  <c:v>254.21797800264534</c:v>
                </c:pt>
                <c:pt idx="1978">
                  <c:v>254.21797800264534</c:v>
                </c:pt>
                <c:pt idx="1979">
                  <c:v>253.89257545619387</c:v>
                </c:pt>
                <c:pt idx="1980">
                  <c:v>254.05527422018511</c:v>
                </c:pt>
                <c:pt idx="1981">
                  <c:v>253.89257545619387</c:v>
                </c:pt>
                <c:pt idx="1982">
                  <c:v>253.89257545619387</c:v>
                </c:pt>
                <c:pt idx="1983">
                  <c:v>253.89257545619387</c:v>
                </c:pt>
                <c:pt idx="1984">
                  <c:v>253.9739248381895</c:v>
                </c:pt>
                <c:pt idx="1985">
                  <c:v>254.13662360218075</c:v>
                </c:pt>
                <c:pt idx="1986">
                  <c:v>253.9332501471917</c:v>
                </c:pt>
                <c:pt idx="1987">
                  <c:v>253.9739248381895</c:v>
                </c:pt>
                <c:pt idx="1988">
                  <c:v>253.81122607419823</c:v>
                </c:pt>
                <c:pt idx="1989">
                  <c:v>254.01459952918734</c:v>
                </c:pt>
                <c:pt idx="1990">
                  <c:v>253.81122607419823</c:v>
                </c:pt>
                <c:pt idx="1991">
                  <c:v>253.77055138320046</c:v>
                </c:pt>
                <c:pt idx="1992">
                  <c:v>253.64852229173806</c:v>
                </c:pt>
                <c:pt idx="1993">
                  <c:v>253.9332501471917</c:v>
                </c:pt>
                <c:pt idx="1994">
                  <c:v>253.81122607419823</c:v>
                </c:pt>
                <c:pt idx="1995">
                  <c:v>253.72987167373367</c:v>
                </c:pt>
                <c:pt idx="1996">
                  <c:v>254.01459952918734</c:v>
                </c:pt>
                <c:pt idx="1997">
                  <c:v>253.56717290974242</c:v>
                </c:pt>
                <c:pt idx="1998">
                  <c:v>253.60784760074023</c:v>
                </c:pt>
                <c:pt idx="1999">
                  <c:v>254.01459952918734</c:v>
                </c:pt>
                <c:pt idx="2000">
                  <c:v>253.89257545619387</c:v>
                </c:pt>
                <c:pt idx="2001">
                  <c:v>253.85190076519606</c:v>
                </c:pt>
                <c:pt idx="2002">
                  <c:v>254.01459952918734</c:v>
                </c:pt>
                <c:pt idx="2003">
                  <c:v>253.60784760074023</c:v>
                </c:pt>
                <c:pt idx="2004">
                  <c:v>253.9332501471917</c:v>
                </c:pt>
                <c:pt idx="2005">
                  <c:v>254.05527422018511</c:v>
                </c:pt>
                <c:pt idx="2006">
                  <c:v>253.72987167373367</c:v>
                </c:pt>
                <c:pt idx="2007">
                  <c:v>253.77055138320046</c:v>
                </c:pt>
                <c:pt idx="2008">
                  <c:v>254.05527422018511</c:v>
                </c:pt>
                <c:pt idx="2009">
                  <c:v>253.9739248381895</c:v>
                </c:pt>
                <c:pt idx="2010">
                  <c:v>253.85190076519606</c:v>
                </c:pt>
                <c:pt idx="2011">
                  <c:v>253.89257545619387</c:v>
                </c:pt>
                <c:pt idx="2012">
                  <c:v>253.81122607419823</c:v>
                </c:pt>
                <c:pt idx="2013">
                  <c:v>253.68919698273584</c:v>
                </c:pt>
                <c:pt idx="2014">
                  <c:v>253.68919698273584</c:v>
                </c:pt>
                <c:pt idx="2015">
                  <c:v>253.89257545619387</c:v>
                </c:pt>
                <c:pt idx="2016">
                  <c:v>254.13662360218075</c:v>
                </c:pt>
                <c:pt idx="2017">
                  <c:v>254.01459952918734</c:v>
                </c:pt>
                <c:pt idx="2018">
                  <c:v>254.05527422018511</c:v>
                </c:pt>
                <c:pt idx="2019">
                  <c:v>253.68919698273584</c:v>
                </c:pt>
                <c:pt idx="2020">
                  <c:v>253.85190076519606</c:v>
                </c:pt>
                <c:pt idx="2021">
                  <c:v>253.52649821874459</c:v>
                </c:pt>
                <c:pt idx="2022">
                  <c:v>253.68919698273584</c:v>
                </c:pt>
                <c:pt idx="2023">
                  <c:v>253.89257545619387</c:v>
                </c:pt>
                <c:pt idx="2024">
                  <c:v>253.60784760074023</c:v>
                </c:pt>
                <c:pt idx="2025">
                  <c:v>254.09594891118294</c:v>
                </c:pt>
                <c:pt idx="2026">
                  <c:v>253.89257545619387</c:v>
                </c:pt>
                <c:pt idx="2027">
                  <c:v>253.89257545619387</c:v>
                </c:pt>
                <c:pt idx="2028">
                  <c:v>253.56717290974242</c:v>
                </c:pt>
                <c:pt idx="2029">
                  <c:v>253.9739248381895</c:v>
                </c:pt>
                <c:pt idx="2030">
                  <c:v>253.3637994547534</c:v>
                </c:pt>
                <c:pt idx="2031">
                  <c:v>253.72987167373367</c:v>
                </c:pt>
                <c:pt idx="2032">
                  <c:v>253.89257545619387</c:v>
                </c:pt>
                <c:pt idx="2033">
                  <c:v>253.85190076519606</c:v>
                </c:pt>
                <c:pt idx="2034">
                  <c:v>253.48582352774682</c:v>
                </c:pt>
                <c:pt idx="2035">
                  <c:v>253.72987167373367</c:v>
                </c:pt>
                <c:pt idx="2036">
                  <c:v>253.77055138320046</c:v>
                </c:pt>
                <c:pt idx="2037">
                  <c:v>253.77055138320046</c:v>
                </c:pt>
                <c:pt idx="2038">
                  <c:v>253.40447414575118</c:v>
                </c:pt>
                <c:pt idx="2039">
                  <c:v>253.68919698273584</c:v>
                </c:pt>
                <c:pt idx="2040">
                  <c:v>253.64852229173806</c:v>
                </c:pt>
                <c:pt idx="2041">
                  <c:v>253.60784760074023</c:v>
                </c:pt>
                <c:pt idx="2042">
                  <c:v>253.77055138320046</c:v>
                </c:pt>
                <c:pt idx="2043">
                  <c:v>254.25865269364314</c:v>
                </c:pt>
                <c:pt idx="2044">
                  <c:v>253.77055138320046</c:v>
                </c:pt>
                <c:pt idx="2045">
                  <c:v>253.64852229173806</c:v>
                </c:pt>
                <c:pt idx="2046">
                  <c:v>253.77055138320046</c:v>
                </c:pt>
                <c:pt idx="2047">
                  <c:v>253.56717290974242</c:v>
                </c:pt>
                <c:pt idx="2048">
                  <c:v>253.64852229173806</c:v>
                </c:pt>
                <c:pt idx="2049">
                  <c:v>253.72987167373367</c:v>
                </c:pt>
                <c:pt idx="2050">
                  <c:v>253.52649821874459</c:v>
                </c:pt>
                <c:pt idx="2051">
                  <c:v>253.64852229173806</c:v>
                </c:pt>
                <c:pt idx="2052">
                  <c:v>253.85190076519606</c:v>
                </c:pt>
                <c:pt idx="2053">
                  <c:v>253.77055138320046</c:v>
                </c:pt>
                <c:pt idx="2054">
                  <c:v>253.40447414575118</c:v>
                </c:pt>
                <c:pt idx="2055">
                  <c:v>253.56717290974242</c:v>
                </c:pt>
                <c:pt idx="2056">
                  <c:v>253.40447414575118</c:v>
                </c:pt>
                <c:pt idx="2057">
                  <c:v>253.64852229173806</c:v>
                </c:pt>
                <c:pt idx="2058">
                  <c:v>253.64852229173806</c:v>
                </c:pt>
                <c:pt idx="2059">
                  <c:v>253.60784760074023</c:v>
                </c:pt>
                <c:pt idx="2060">
                  <c:v>253.52649821874459</c:v>
                </c:pt>
                <c:pt idx="2061">
                  <c:v>253.81122607419823</c:v>
                </c:pt>
                <c:pt idx="2062">
                  <c:v>253.52649821874459</c:v>
                </c:pt>
                <c:pt idx="2063">
                  <c:v>253.28244505428879</c:v>
                </c:pt>
                <c:pt idx="2064">
                  <c:v>253.68919698273584</c:v>
                </c:pt>
                <c:pt idx="2065">
                  <c:v>253.85190076519606</c:v>
                </c:pt>
                <c:pt idx="2066">
                  <c:v>253.56717290974242</c:v>
                </c:pt>
                <c:pt idx="2067">
                  <c:v>253.56717290974242</c:v>
                </c:pt>
                <c:pt idx="2068">
                  <c:v>253.56717290974242</c:v>
                </c:pt>
                <c:pt idx="2069">
                  <c:v>253.52649821874459</c:v>
                </c:pt>
                <c:pt idx="2070">
                  <c:v>253.64852229173806</c:v>
                </c:pt>
                <c:pt idx="2071">
                  <c:v>253.72987167373367</c:v>
                </c:pt>
                <c:pt idx="2072">
                  <c:v>253.60784760074023</c:v>
                </c:pt>
                <c:pt idx="2073">
                  <c:v>253.77055138320046</c:v>
                </c:pt>
                <c:pt idx="2074">
                  <c:v>253.24177036329101</c:v>
                </c:pt>
                <c:pt idx="2075">
                  <c:v>253.32311974528659</c:v>
                </c:pt>
                <c:pt idx="2076">
                  <c:v>253.3637994547534</c:v>
                </c:pt>
                <c:pt idx="2077">
                  <c:v>253.3637994547534</c:v>
                </c:pt>
                <c:pt idx="2078">
                  <c:v>253.52649821874459</c:v>
                </c:pt>
                <c:pt idx="2079">
                  <c:v>253.32311974528659</c:v>
                </c:pt>
                <c:pt idx="2080">
                  <c:v>253.52649821874459</c:v>
                </c:pt>
                <c:pt idx="2081">
                  <c:v>253.40447414575118</c:v>
                </c:pt>
                <c:pt idx="2082">
                  <c:v>253.11974629029754</c:v>
                </c:pt>
                <c:pt idx="2083">
                  <c:v>253.3637994547534</c:v>
                </c:pt>
                <c:pt idx="2084">
                  <c:v>253.64852229173806</c:v>
                </c:pt>
                <c:pt idx="2085">
                  <c:v>253.3637994547534</c:v>
                </c:pt>
                <c:pt idx="2086">
                  <c:v>253.56717290974242</c:v>
                </c:pt>
                <c:pt idx="2087">
                  <c:v>253.77055138320046</c:v>
                </c:pt>
                <c:pt idx="2088">
                  <c:v>253.56717290974242</c:v>
                </c:pt>
                <c:pt idx="2089">
                  <c:v>253.32311974528659</c:v>
                </c:pt>
                <c:pt idx="2090">
                  <c:v>253.03839690830191</c:v>
                </c:pt>
                <c:pt idx="2091">
                  <c:v>253.48582352774682</c:v>
                </c:pt>
                <c:pt idx="2092">
                  <c:v>253.32311974528659</c:v>
                </c:pt>
                <c:pt idx="2093">
                  <c:v>253.3637994547534</c:v>
                </c:pt>
                <c:pt idx="2094">
                  <c:v>253.40447414575118</c:v>
                </c:pt>
                <c:pt idx="2095">
                  <c:v>253.16042098129537</c:v>
                </c:pt>
                <c:pt idx="2096">
                  <c:v>253.11974629029754</c:v>
                </c:pt>
                <c:pt idx="2097">
                  <c:v>253.3637994547534</c:v>
                </c:pt>
                <c:pt idx="2098">
                  <c:v>253.28244505428879</c:v>
                </c:pt>
                <c:pt idx="2099">
                  <c:v>253.07907159929974</c:v>
                </c:pt>
                <c:pt idx="2100">
                  <c:v>252.8350184348439</c:v>
                </c:pt>
                <c:pt idx="2101">
                  <c:v>253.20109567229315</c:v>
                </c:pt>
                <c:pt idx="2102">
                  <c:v>253.07907159929974</c:v>
                </c:pt>
                <c:pt idx="2103">
                  <c:v>253.28244505428879</c:v>
                </c:pt>
                <c:pt idx="2104">
                  <c:v>253.3637994547534</c:v>
                </c:pt>
                <c:pt idx="2105">
                  <c:v>252.8350184348439</c:v>
                </c:pt>
                <c:pt idx="2106">
                  <c:v>253.07907159929974</c:v>
                </c:pt>
                <c:pt idx="2107">
                  <c:v>253.56717290974242</c:v>
                </c:pt>
                <c:pt idx="2108">
                  <c:v>253.52649821874459</c:v>
                </c:pt>
                <c:pt idx="2109">
                  <c:v>253.11974629029754</c:v>
                </c:pt>
                <c:pt idx="2110">
                  <c:v>253.3637994547534</c:v>
                </c:pt>
                <c:pt idx="2111">
                  <c:v>253.20109567229315</c:v>
                </c:pt>
                <c:pt idx="2112">
                  <c:v>253.28244505428879</c:v>
                </c:pt>
                <c:pt idx="2113">
                  <c:v>253.32311974528659</c:v>
                </c:pt>
                <c:pt idx="2114">
                  <c:v>252.9570475263063</c:v>
                </c:pt>
                <c:pt idx="2115">
                  <c:v>253.20109567229315</c:v>
                </c:pt>
                <c:pt idx="2116">
                  <c:v>252.9570475263063</c:v>
                </c:pt>
                <c:pt idx="2117">
                  <c:v>252.91636781683951</c:v>
                </c:pt>
                <c:pt idx="2118">
                  <c:v>253.24177036329101</c:v>
                </c:pt>
                <c:pt idx="2119">
                  <c:v>252.91636781683951</c:v>
                </c:pt>
                <c:pt idx="2120">
                  <c:v>252.7943437438461</c:v>
                </c:pt>
                <c:pt idx="2121">
                  <c:v>252.8350184348439</c:v>
                </c:pt>
                <c:pt idx="2122">
                  <c:v>253.32311974528659</c:v>
                </c:pt>
                <c:pt idx="2123">
                  <c:v>252.91636781683951</c:v>
                </c:pt>
                <c:pt idx="2124">
                  <c:v>252.71299436185049</c:v>
                </c:pt>
                <c:pt idx="2125">
                  <c:v>252.59097028885705</c:v>
                </c:pt>
                <c:pt idx="2126">
                  <c:v>252.71299436185049</c:v>
                </c:pt>
                <c:pt idx="2127">
                  <c:v>252.71299436185049</c:v>
                </c:pt>
                <c:pt idx="2128">
                  <c:v>252.9570475263063</c:v>
                </c:pt>
                <c:pt idx="2129">
                  <c:v>252.50961588839246</c:v>
                </c:pt>
                <c:pt idx="2130">
                  <c:v>252.67231967085263</c:v>
                </c:pt>
                <c:pt idx="2131">
                  <c:v>252.46894119739463</c:v>
                </c:pt>
                <c:pt idx="2132">
                  <c:v>252.71299436185049</c:v>
                </c:pt>
                <c:pt idx="2133">
                  <c:v>252.75366905284827</c:v>
                </c:pt>
                <c:pt idx="2134">
                  <c:v>253.03839690830191</c:v>
                </c:pt>
                <c:pt idx="2135">
                  <c:v>252.59097028885705</c:v>
                </c:pt>
                <c:pt idx="2136">
                  <c:v>252.7943437438461</c:v>
                </c:pt>
                <c:pt idx="2137">
                  <c:v>252.91636781683951</c:v>
                </c:pt>
                <c:pt idx="2138">
                  <c:v>252.75366905284827</c:v>
                </c:pt>
                <c:pt idx="2139">
                  <c:v>252.8350184348439</c:v>
                </c:pt>
                <c:pt idx="2140">
                  <c:v>252.71299436185049</c:v>
                </c:pt>
                <c:pt idx="2141">
                  <c:v>252.87569312584174</c:v>
                </c:pt>
                <c:pt idx="2142">
                  <c:v>253.11974629029754</c:v>
                </c:pt>
                <c:pt idx="2143">
                  <c:v>252.38759181539905</c:v>
                </c:pt>
                <c:pt idx="2144">
                  <c:v>252.42826650639682</c:v>
                </c:pt>
                <c:pt idx="2145">
                  <c:v>252.59097028885705</c:v>
                </c:pt>
                <c:pt idx="2146">
                  <c:v>252.46894119739463</c:v>
                </c:pt>
                <c:pt idx="2147">
                  <c:v>252.67231967085263</c:v>
                </c:pt>
                <c:pt idx="2148">
                  <c:v>252.50961588839246</c:v>
                </c:pt>
                <c:pt idx="2149">
                  <c:v>252.55029057939024</c:v>
                </c:pt>
                <c:pt idx="2150">
                  <c:v>252.67231967085263</c:v>
                </c:pt>
                <c:pt idx="2151">
                  <c:v>252.50961588839246</c:v>
                </c:pt>
                <c:pt idx="2152">
                  <c:v>252.26556774240558</c:v>
                </c:pt>
                <c:pt idx="2153">
                  <c:v>252.18421836040997</c:v>
                </c:pt>
                <c:pt idx="2154">
                  <c:v>252.14353865094319</c:v>
                </c:pt>
                <c:pt idx="2155">
                  <c:v>252.26556774240558</c:v>
                </c:pt>
                <c:pt idx="2156">
                  <c:v>252.06218926894758</c:v>
                </c:pt>
                <c:pt idx="2157">
                  <c:v>251.8994905049563</c:v>
                </c:pt>
                <c:pt idx="2158">
                  <c:v>252.2248930514078</c:v>
                </c:pt>
                <c:pt idx="2159">
                  <c:v>252.06218926894758</c:v>
                </c:pt>
                <c:pt idx="2160">
                  <c:v>252.06218926894758</c:v>
                </c:pt>
                <c:pt idx="2161">
                  <c:v>252.18421836040997</c:v>
                </c:pt>
                <c:pt idx="2162">
                  <c:v>251.8994905049563</c:v>
                </c:pt>
                <c:pt idx="2163">
                  <c:v>252.10286395994541</c:v>
                </c:pt>
                <c:pt idx="2164">
                  <c:v>251.94016519595414</c:v>
                </c:pt>
                <c:pt idx="2165">
                  <c:v>251.77746643196289</c:v>
                </c:pt>
                <c:pt idx="2166">
                  <c:v>252.26556774240558</c:v>
                </c:pt>
                <c:pt idx="2167">
                  <c:v>251.81814112296072</c:v>
                </c:pt>
                <c:pt idx="2168">
                  <c:v>251.85881581395853</c:v>
                </c:pt>
                <c:pt idx="2169">
                  <c:v>251.81814112296072</c:v>
                </c:pt>
                <c:pt idx="2170">
                  <c:v>251.85881581395853</c:v>
                </c:pt>
                <c:pt idx="2171">
                  <c:v>251.61476264950272</c:v>
                </c:pt>
                <c:pt idx="2172">
                  <c:v>251.6961120314983</c:v>
                </c:pt>
                <c:pt idx="2173">
                  <c:v>251.73678672249613</c:v>
                </c:pt>
                <c:pt idx="2174">
                  <c:v>251.81814112296072</c:v>
                </c:pt>
                <c:pt idx="2175">
                  <c:v>251.85881581395853</c:v>
                </c:pt>
                <c:pt idx="2176">
                  <c:v>251.49273857650925</c:v>
                </c:pt>
                <c:pt idx="2177">
                  <c:v>251.41138919451362</c:v>
                </c:pt>
                <c:pt idx="2178">
                  <c:v>251.73678672249613</c:v>
                </c:pt>
                <c:pt idx="2179">
                  <c:v>251.98083988695194</c:v>
                </c:pt>
                <c:pt idx="2180">
                  <c:v>251.77746643196289</c:v>
                </c:pt>
                <c:pt idx="2181">
                  <c:v>251.37071450351584</c:v>
                </c:pt>
                <c:pt idx="2182">
                  <c:v>251.00463726606657</c:v>
                </c:pt>
                <c:pt idx="2183">
                  <c:v>251.12666133905998</c:v>
                </c:pt>
                <c:pt idx="2184">
                  <c:v>251.20801072105562</c:v>
                </c:pt>
                <c:pt idx="2185">
                  <c:v>251.12666133905998</c:v>
                </c:pt>
                <c:pt idx="2186">
                  <c:v>251.33003479404908</c:v>
                </c:pt>
                <c:pt idx="2187">
                  <c:v>250.63856002861729</c:v>
                </c:pt>
                <c:pt idx="2188">
                  <c:v>250.47585624615712</c:v>
                </c:pt>
                <c:pt idx="2189">
                  <c:v>250.84193348360634</c:v>
                </c:pt>
                <c:pt idx="2190">
                  <c:v>250.88260817460417</c:v>
                </c:pt>
                <c:pt idx="2191">
                  <c:v>250.63856002861729</c:v>
                </c:pt>
                <c:pt idx="2192">
                  <c:v>250.80125879260856</c:v>
                </c:pt>
                <c:pt idx="2193">
                  <c:v>250.71990941061293</c:v>
                </c:pt>
                <c:pt idx="2194">
                  <c:v>250.43518155515929</c:v>
                </c:pt>
                <c:pt idx="2195">
                  <c:v>250.76058410161076</c:v>
                </c:pt>
                <c:pt idx="2196">
                  <c:v>250.80125879260856</c:v>
                </c:pt>
                <c:pt idx="2197">
                  <c:v>250.31315748216588</c:v>
                </c:pt>
                <c:pt idx="2198">
                  <c:v>249.9470802447166</c:v>
                </c:pt>
                <c:pt idx="2199">
                  <c:v>250.15045369970565</c:v>
                </c:pt>
                <c:pt idx="2200">
                  <c:v>250.23180810017024</c:v>
                </c:pt>
                <c:pt idx="2201">
                  <c:v>250.47585624615712</c:v>
                </c:pt>
                <c:pt idx="2202">
                  <c:v>250.06910431771001</c:v>
                </c:pt>
                <c:pt idx="2203">
                  <c:v>250.15045369970565</c:v>
                </c:pt>
                <c:pt idx="2204">
                  <c:v>250.23180810017024</c:v>
                </c:pt>
                <c:pt idx="2205">
                  <c:v>249.86573086272097</c:v>
                </c:pt>
                <c:pt idx="2206">
                  <c:v>250.31315748216588</c:v>
                </c:pt>
                <c:pt idx="2207">
                  <c:v>249.9470802447166</c:v>
                </c:pt>
                <c:pt idx="2208">
                  <c:v>249.41830424327608</c:v>
                </c:pt>
                <c:pt idx="2209">
                  <c:v>249.49965362527169</c:v>
                </c:pt>
                <c:pt idx="2210">
                  <c:v>249.45897893427392</c:v>
                </c:pt>
                <c:pt idx="2211">
                  <c:v>249.66235238926296</c:v>
                </c:pt>
                <c:pt idx="2212">
                  <c:v>249.7030270802608</c:v>
                </c:pt>
                <c:pt idx="2213">
                  <c:v>249.33694984281152</c:v>
                </c:pt>
                <c:pt idx="2214">
                  <c:v>249.41830424327608</c:v>
                </c:pt>
                <c:pt idx="2215">
                  <c:v>249.09290169682464</c:v>
                </c:pt>
                <c:pt idx="2216">
                  <c:v>249.17425107882028</c:v>
                </c:pt>
                <c:pt idx="2217">
                  <c:v>249.01155231482903</c:v>
                </c:pt>
                <c:pt idx="2218">
                  <c:v>248.68614976837759</c:v>
                </c:pt>
                <c:pt idx="2219">
                  <c:v>248.88952322336664</c:v>
                </c:pt>
                <c:pt idx="2220">
                  <c:v>248.68614976837759</c:v>
                </c:pt>
                <c:pt idx="2221">
                  <c:v>248.36074722192612</c:v>
                </c:pt>
                <c:pt idx="2222">
                  <c:v>248.60480038638195</c:v>
                </c:pt>
                <c:pt idx="2223">
                  <c:v>248.52344598591736</c:v>
                </c:pt>
                <c:pt idx="2224">
                  <c:v>248.40142191292395</c:v>
                </c:pt>
                <c:pt idx="2225">
                  <c:v>248.03534467547468</c:v>
                </c:pt>
                <c:pt idx="2226">
                  <c:v>248.11669405747028</c:v>
                </c:pt>
                <c:pt idx="2227">
                  <c:v>248.03534467547468</c:v>
                </c:pt>
                <c:pt idx="2228">
                  <c:v>248.15736874846809</c:v>
                </c:pt>
                <c:pt idx="2229">
                  <c:v>247.62859274702762</c:v>
                </c:pt>
                <c:pt idx="2230">
                  <c:v>247.62859274702762</c:v>
                </c:pt>
                <c:pt idx="2231">
                  <c:v>247.83197122048563</c:v>
                </c:pt>
                <c:pt idx="2232">
                  <c:v>247.38453958257176</c:v>
                </c:pt>
                <c:pt idx="2233">
                  <c:v>247.14049143658494</c:v>
                </c:pt>
                <c:pt idx="2234">
                  <c:v>247.26251550957835</c:v>
                </c:pt>
                <c:pt idx="2235">
                  <c:v>247.14049143658494</c:v>
                </c:pt>
                <c:pt idx="2236">
                  <c:v>247.18116612758271</c:v>
                </c:pt>
                <c:pt idx="2237">
                  <c:v>246.65239012614225</c:v>
                </c:pt>
                <c:pt idx="2238">
                  <c:v>246.61171543514442</c:v>
                </c:pt>
                <c:pt idx="2239">
                  <c:v>246.57103572567763</c:v>
                </c:pt>
                <c:pt idx="2240">
                  <c:v>246.61171543514442</c:v>
                </c:pt>
                <c:pt idx="2241">
                  <c:v>246.5303610346798</c:v>
                </c:pt>
                <c:pt idx="2242">
                  <c:v>246.20496350669734</c:v>
                </c:pt>
                <c:pt idx="2243">
                  <c:v>245.43213434080101</c:v>
                </c:pt>
                <c:pt idx="2244">
                  <c:v>245.43213434080101</c:v>
                </c:pt>
                <c:pt idx="2245">
                  <c:v>245.26943055834079</c:v>
                </c:pt>
                <c:pt idx="2246">
                  <c:v>244.8220039388959</c:v>
                </c:pt>
                <c:pt idx="2247">
                  <c:v>244.13052415499519</c:v>
                </c:pt>
                <c:pt idx="2248">
                  <c:v>243.92715070000617</c:v>
                </c:pt>
                <c:pt idx="2249">
                  <c:v>243.80512160854377</c:v>
                </c:pt>
                <c:pt idx="2250">
                  <c:v>243.60174815355472</c:v>
                </c:pt>
                <c:pt idx="2251">
                  <c:v>243.23567091610545</c:v>
                </c:pt>
                <c:pt idx="2252">
                  <c:v>242.99161775164958</c:v>
                </c:pt>
                <c:pt idx="2253">
                  <c:v>242.21879360422224</c:v>
                </c:pt>
                <c:pt idx="2254">
                  <c:v>242.34081767721565</c:v>
                </c:pt>
                <c:pt idx="2255">
                  <c:v>241.7713619663084</c:v>
                </c:pt>
                <c:pt idx="2256">
                  <c:v>241.36461003786133</c:v>
                </c:pt>
                <c:pt idx="2257">
                  <c:v>241.12056189187447</c:v>
                </c:pt>
                <c:pt idx="2258">
                  <c:v>240.63246058143179</c:v>
                </c:pt>
                <c:pt idx="2259">
                  <c:v>240.46975679897156</c:v>
                </c:pt>
                <c:pt idx="2260">
                  <c:v>240.06300487052451</c:v>
                </c:pt>
                <c:pt idx="2261">
                  <c:v>239.77827701507087</c:v>
                </c:pt>
                <c:pt idx="2262">
                  <c:v>239.49355417808621</c:v>
                </c:pt>
                <c:pt idx="2263">
                  <c:v>238.96477315817671</c:v>
                </c:pt>
                <c:pt idx="2264">
                  <c:v>238.15126930128258</c:v>
                </c:pt>
                <c:pt idx="2265">
                  <c:v>237.82586675483111</c:v>
                </c:pt>
                <c:pt idx="2266">
                  <c:v>237.0937172984016</c:v>
                </c:pt>
                <c:pt idx="2267">
                  <c:v>236.52426158749429</c:v>
                </c:pt>
                <c:pt idx="2268">
                  <c:v>235.87346151306036</c:v>
                </c:pt>
                <c:pt idx="2269">
                  <c:v>235.22265642015745</c:v>
                </c:pt>
                <c:pt idx="2270">
                  <c:v>234.20577408980532</c:v>
                </c:pt>
                <c:pt idx="2271">
                  <c:v>232.49741699402142</c:v>
                </c:pt>
                <c:pt idx="2272">
                  <c:v>230.54500673378163</c:v>
                </c:pt>
                <c:pt idx="2273">
                  <c:v>227.53504447066095</c:v>
                </c:pt>
                <c:pt idx="2274">
                  <c:v>224.7284556625292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6636352"/>
        <c:axId val="546636928"/>
      </c:scatterChart>
      <c:valAx>
        <c:axId val="54663635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gineering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6636928"/>
        <c:crosses val="autoZero"/>
        <c:crossBetween val="midCat"/>
      </c:valAx>
      <c:valAx>
        <c:axId val="54663692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gineering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6636352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E-A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I$10:$I$2284</c:f>
              <c:numCache>
                <c:formatCode>0.0000</c:formatCode>
                <c:ptCount val="2275"/>
                <c:pt idx="0">
                  <c:v>3.1581213764248416E-6</c:v>
                </c:pt>
                <c:pt idx="1">
                  <c:v>4.4388389150936372E-5</c:v>
                </c:pt>
                <c:pt idx="2">
                  <c:v>1.6863731998530269E-6</c:v>
                </c:pt>
                <c:pt idx="3">
                  <c:v>-6.3415922759461193E-6</c:v>
                </c:pt>
                <c:pt idx="4">
                  <c:v>-9.2454614357051505E-6</c:v>
                </c:pt>
                <c:pt idx="5">
                  <c:v>8.7605236364964757E-6</c:v>
                </c:pt>
                <c:pt idx="6">
                  <c:v>-1.0353899903364853E-6</c:v>
                </c:pt>
                <c:pt idx="7">
                  <c:v>3.0526671291567783E-6</c:v>
                </c:pt>
                <c:pt idx="8">
                  <c:v>1.479712043136333E-5</c:v>
                </c:pt>
                <c:pt idx="9">
                  <c:v>7.5376032387957643E-6</c:v>
                </c:pt>
                <c:pt idx="10">
                  <c:v>-5.4008344882454242E-6</c:v>
                </c:pt>
                <c:pt idx="11">
                  <c:v>1.3402986523130057E-5</c:v>
                </c:pt>
                <c:pt idx="12">
                  <c:v>7.4514216400641959E-6</c:v>
                </c:pt>
                <c:pt idx="13">
                  <c:v>1.6243193600107842E-6</c:v>
                </c:pt>
                <c:pt idx="14">
                  <c:v>2.3653039570865395E-6</c:v>
                </c:pt>
                <c:pt idx="15">
                  <c:v>-1.2810399094393093E-7</c:v>
                </c:pt>
                <c:pt idx="16">
                  <c:v>-1.4128366324013896E-6</c:v>
                </c:pt>
                <c:pt idx="17">
                  <c:v>-4.0540215232521209E-6</c:v>
                </c:pt>
                <c:pt idx="18">
                  <c:v>-1.1452093463692082E-5</c:v>
                </c:pt>
                <c:pt idx="19">
                  <c:v>2.5131611194041999E-6</c:v>
                </c:pt>
                <c:pt idx="20">
                  <c:v>-9.5750876497679696E-6</c:v>
                </c:pt>
                <c:pt idx="21">
                  <c:v>-7.0102499418650299E-6</c:v>
                </c:pt>
                <c:pt idx="22">
                  <c:v>-5.9551434202481336E-6</c:v>
                </c:pt>
                <c:pt idx="23">
                  <c:v>6.6585560144710977E-6</c:v>
                </c:pt>
                <c:pt idx="24">
                  <c:v>-2.6836426002687063E-6</c:v>
                </c:pt>
                <c:pt idx="25">
                  <c:v>-9.0881834961997125E-6</c:v>
                </c:pt>
                <c:pt idx="26">
                  <c:v>1.18646123111246E-5</c:v>
                </c:pt>
                <c:pt idx="27">
                  <c:v>-1.4767042744116019E-5</c:v>
                </c:pt>
                <c:pt idx="28">
                  <c:v>9.6073877051454181E-7</c:v>
                </c:pt>
                <c:pt idx="29">
                  <c:v>7.8805094289773778E-6</c:v>
                </c:pt>
                <c:pt idx="30">
                  <c:v>-1.2076045120032233E-6</c:v>
                </c:pt>
                <c:pt idx="31">
                  <c:v>3.7881142402166263E-6</c:v>
                </c:pt>
                <c:pt idx="32">
                  <c:v>-1.6040345005984978E-6</c:v>
                </c:pt>
                <c:pt idx="33">
                  <c:v>7.9149929089724799E-6</c:v>
                </c:pt>
                <c:pt idx="34">
                  <c:v>7.4227104564830772E-6</c:v>
                </c:pt>
                <c:pt idx="35">
                  <c:v>3.8690755997564183E-6</c:v>
                </c:pt>
                <c:pt idx="36">
                  <c:v>7.3788192919190868E-6</c:v>
                </c:pt>
                <c:pt idx="37">
                  <c:v>-2.8651904402703959E-6</c:v>
                </c:pt>
                <c:pt idx="38">
                  <c:v>-1.1595559140035435E-5</c:v>
                </c:pt>
                <c:pt idx="39">
                  <c:v>5.6841425636244105E-6</c:v>
                </c:pt>
                <c:pt idx="40">
                  <c:v>2.8182320405288837E-6</c:v>
                </c:pt>
                <c:pt idx="41">
                  <c:v>6.2856218729560827E-6</c:v>
                </c:pt>
                <c:pt idx="42">
                  <c:v>-2.196436669008936E-6</c:v>
                </c:pt>
                <c:pt idx="43">
                  <c:v>4.160373796477953E-6</c:v>
                </c:pt>
                <c:pt idx="44">
                  <c:v>1.3677971125414979E-5</c:v>
                </c:pt>
                <c:pt idx="45">
                  <c:v>2.4936057021264771E-6</c:v>
                </c:pt>
                <c:pt idx="46">
                  <c:v>-2.8605682964032863E-7</c:v>
                </c:pt>
                <c:pt idx="47">
                  <c:v>8.2678947316788026E-6</c:v>
                </c:pt>
                <c:pt idx="48">
                  <c:v>-1.1208802142112378E-5</c:v>
                </c:pt>
                <c:pt idx="49">
                  <c:v>-2.8647481254377507E-6</c:v>
                </c:pt>
                <c:pt idx="50">
                  <c:v>5.5266752355595415E-6</c:v>
                </c:pt>
                <c:pt idx="51">
                  <c:v>3.3585241827633803E-5</c:v>
                </c:pt>
                <c:pt idx="52">
                  <c:v>3.0427982156137535E-5</c:v>
                </c:pt>
                <c:pt idx="53">
                  <c:v>1.2846261694861045E-6</c:v>
                </c:pt>
                <c:pt idx="54">
                  <c:v>4.1316453121126702E-6</c:v>
                </c:pt>
                <c:pt idx="55">
                  <c:v>2.0056293711800485E-6</c:v>
                </c:pt>
                <c:pt idx="56">
                  <c:v>1.2985848479976659E-5</c:v>
                </c:pt>
                <c:pt idx="57">
                  <c:v>-9.5571133482117575E-6</c:v>
                </c:pt>
                <c:pt idx="58">
                  <c:v>3.2282428339076895E-6</c:v>
                </c:pt>
                <c:pt idx="59">
                  <c:v>-2.5738910884638207E-6</c:v>
                </c:pt>
                <c:pt idx="60">
                  <c:v>5.5645670126293161E-6</c:v>
                </c:pt>
                <c:pt idx="61">
                  <c:v>3.7306069369539252E-6</c:v>
                </c:pt>
                <c:pt idx="62">
                  <c:v>1.5206226621405665E-5</c:v>
                </c:pt>
                <c:pt idx="63">
                  <c:v>2.6636082488373242E-5</c:v>
                </c:pt>
                <c:pt idx="64">
                  <c:v>1.3960334767186535E-5</c:v>
                </c:pt>
                <c:pt idx="65">
                  <c:v>2.4076683210727496E-5</c:v>
                </c:pt>
                <c:pt idx="66">
                  <c:v>-1.9625729553341366E-6</c:v>
                </c:pt>
                <c:pt idx="67">
                  <c:v>2.7803580622633758E-6</c:v>
                </c:pt>
                <c:pt idx="68">
                  <c:v>2.7077306899906569E-6</c:v>
                </c:pt>
                <c:pt idx="69">
                  <c:v>-1.7000839793074565E-6</c:v>
                </c:pt>
                <c:pt idx="70">
                  <c:v>1.0702329413328646E-5</c:v>
                </c:pt>
                <c:pt idx="71">
                  <c:v>5.7022322691684921E-6</c:v>
                </c:pt>
                <c:pt idx="72">
                  <c:v>-4.838383360471782E-6</c:v>
                </c:pt>
                <c:pt idx="73">
                  <c:v>-1.1816228616407086E-5</c:v>
                </c:pt>
                <c:pt idx="74">
                  <c:v>5.6501306034305855E-6</c:v>
                </c:pt>
                <c:pt idx="75">
                  <c:v>2.1196313908348637E-5</c:v>
                </c:pt>
                <c:pt idx="76">
                  <c:v>3.3522277002189681E-6</c:v>
                </c:pt>
                <c:pt idx="77">
                  <c:v>1.3696815547797642E-5</c:v>
                </c:pt>
                <c:pt idx="78">
                  <c:v>1.905243950172674E-7</c:v>
                </c:pt>
                <c:pt idx="79">
                  <c:v>-6.7055380039632733E-6</c:v>
                </c:pt>
                <c:pt idx="80">
                  <c:v>-1.6821765575664658E-5</c:v>
                </c:pt>
                <c:pt idx="81">
                  <c:v>-9.90589255642291E-6</c:v>
                </c:pt>
                <c:pt idx="82">
                  <c:v>8.4504750535522298E-7</c:v>
                </c:pt>
                <c:pt idx="83">
                  <c:v>-2.2129696958494319E-5</c:v>
                </c:pt>
                <c:pt idx="84">
                  <c:v>-1.3244171566097074E-6</c:v>
                </c:pt>
                <c:pt idx="85">
                  <c:v>1.8212178157854586E-5</c:v>
                </c:pt>
                <c:pt idx="86">
                  <c:v>-1.9847144303676215E-6</c:v>
                </c:pt>
                <c:pt idx="87">
                  <c:v>-1.158611764183038E-6</c:v>
                </c:pt>
                <c:pt idx="88">
                  <c:v>3.2239160609482813E-6</c:v>
                </c:pt>
                <c:pt idx="89">
                  <c:v>-4.4169827115648802E-6</c:v>
                </c:pt>
                <c:pt idx="90">
                  <c:v>4.3009668054511342E-5</c:v>
                </c:pt>
                <c:pt idx="91">
                  <c:v>-5.3307553124035015E-8</c:v>
                </c:pt>
                <c:pt idx="92">
                  <c:v>2.1181386024319754E-5</c:v>
                </c:pt>
                <c:pt idx="93">
                  <c:v>-3.7456775137550041E-6</c:v>
                </c:pt>
                <c:pt idx="94">
                  <c:v>8.6548042036633003E-6</c:v>
                </c:pt>
                <c:pt idx="95">
                  <c:v>6.2450286663642653E-5</c:v>
                </c:pt>
                <c:pt idx="96">
                  <c:v>1.9476323179807962E-5</c:v>
                </c:pt>
                <c:pt idx="97">
                  <c:v>1.427711593404108E-5</c:v>
                </c:pt>
                <c:pt idx="98">
                  <c:v>9.7952885844994878E-6</c:v>
                </c:pt>
                <c:pt idx="99">
                  <c:v>3.6184234084545019E-7</c:v>
                </c:pt>
                <c:pt idx="100">
                  <c:v>2.4857536464152434E-5</c:v>
                </c:pt>
                <c:pt idx="101">
                  <c:v>-2.2438169134645624E-5</c:v>
                </c:pt>
                <c:pt idx="102">
                  <c:v>-2.5555359390407376E-6</c:v>
                </c:pt>
                <c:pt idx="103">
                  <c:v>-7.5479145667003132E-7</c:v>
                </c:pt>
                <c:pt idx="104">
                  <c:v>-9.9496884396104227E-7</c:v>
                </c:pt>
                <c:pt idx="105">
                  <c:v>-2.2463155810486331E-5</c:v>
                </c:pt>
                <c:pt idx="106">
                  <c:v>8.6739429814555106E-6</c:v>
                </c:pt>
                <c:pt idx="107">
                  <c:v>8.1734444361636707E-6</c:v>
                </c:pt>
                <c:pt idx="108">
                  <c:v>-1.3434903880920137E-5</c:v>
                </c:pt>
                <c:pt idx="109">
                  <c:v>-1.3740121161066518E-6</c:v>
                </c:pt>
                <c:pt idx="110">
                  <c:v>-2.4531587733868436E-5</c:v>
                </c:pt>
                <c:pt idx="111">
                  <c:v>1.5374998845344237E-6</c:v>
                </c:pt>
                <c:pt idx="112">
                  <c:v>-1.9322330275630198E-5</c:v>
                </c:pt>
                <c:pt idx="113">
                  <c:v>1.8501304886706435E-5</c:v>
                </c:pt>
                <c:pt idx="114">
                  <c:v>-2.0181871047267276E-5</c:v>
                </c:pt>
                <c:pt idx="115">
                  <c:v>-1.9281014605434979E-5</c:v>
                </c:pt>
                <c:pt idx="116">
                  <c:v>2.9231623654740919E-8</c:v>
                </c:pt>
                <c:pt idx="117">
                  <c:v>1.1688508436587036E-5</c:v>
                </c:pt>
                <c:pt idx="118">
                  <c:v>1.0271093733982663E-5</c:v>
                </c:pt>
                <c:pt idx="119">
                  <c:v>-1.7090867423900273E-5</c:v>
                </c:pt>
                <c:pt idx="120">
                  <c:v>-5.3304108464726787E-6</c:v>
                </c:pt>
                <c:pt idx="121">
                  <c:v>-6.7288163787188114E-6</c:v>
                </c:pt>
                <c:pt idx="122">
                  <c:v>3.6006594837089951E-6</c:v>
                </c:pt>
                <c:pt idx="123">
                  <c:v>-1.7396232525443216E-5</c:v>
                </c:pt>
                <c:pt idx="124">
                  <c:v>7.1665699961305008E-6</c:v>
                </c:pt>
                <c:pt idx="125">
                  <c:v>-4.1613385247525852E-6</c:v>
                </c:pt>
                <c:pt idx="126">
                  <c:v>-1.0984147297486452E-5</c:v>
                </c:pt>
                <c:pt idx="127">
                  <c:v>-4.2177317121163977E-6</c:v>
                </c:pt>
                <c:pt idx="128">
                  <c:v>-3.6798601259706407E-6</c:v>
                </c:pt>
                <c:pt idx="129">
                  <c:v>-1.7466421330873129E-5</c:v>
                </c:pt>
                <c:pt idx="130">
                  <c:v>4.2944643337668674E-6</c:v>
                </c:pt>
                <c:pt idx="131">
                  <c:v>-3.3832700762485607E-6</c:v>
                </c:pt>
                <c:pt idx="132">
                  <c:v>-3.0617922480930329E-6</c:v>
                </c:pt>
                <c:pt idx="133">
                  <c:v>-2.0218931374065886E-6</c:v>
                </c:pt>
                <c:pt idx="134">
                  <c:v>-6.9834809645434853E-6</c:v>
                </c:pt>
                <c:pt idx="135">
                  <c:v>5.1555952902593207E-6</c:v>
                </c:pt>
                <c:pt idx="136">
                  <c:v>4.4989822933871708E-6</c:v>
                </c:pt>
                <c:pt idx="137">
                  <c:v>1.7811821749660461E-5</c:v>
                </c:pt>
                <c:pt idx="138">
                  <c:v>-9.7929115938901129E-6</c:v>
                </c:pt>
                <c:pt idx="139">
                  <c:v>1.2192739759083046E-5</c:v>
                </c:pt>
                <c:pt idx="140">
                  <c:v>8.6496637637755022E-6</c:v>
                </c:pt>
                <c:pt idx="141">
                  <c:v>4.9992978275671847E-6</c:v>
                </c:pt>
                <c:pt idx="142">
                  <c:v>4.1581912274266716E-6</c:v>
                </c:pt>
                <c:pt idx="143">
                  <c:v>-1.087981474710278E-5</c:v>
                </c:pt>
                <c:pt idx="144">
                  <c:v>-2.7916053049697022E-6</c:v>
                </c:pt>
                <c:pt idx="145">
                  <c:v>-3.8314631457547505E-6</c:v>
                </c:pt>
                <c:pt idx="146">
                  <c:v>-2.5956214051972484E-6</c:v>
                </c:pt>
                <c:pt idx="147">
                  <c:v>1.3125021259807182E-6</c:v>
                </c:pt>
                <c:pt idx="148">
                  <c:v>1.5230259168529277E-5</c:v>
                </c:pt>
                <c:pt idx="149">
                  <c:v>1.3440717464847278E-5</c:v>
                </c:pt>
                <c:pt idx="150">
                  <c:v>-7.2018753594076546E-6</c:v>
                </c:pt>
                <c:pt idx="151">
                  <c:v>1.0598813104543883E-7</c:v>
                </c:pt>
                <c:pt idx="152">
                  <c:v>-2.3116653907666405E-6</c:v>
                </c:pt>
                <c:pt idx="153">
                  <c:v>4.9059738402748403E-6</c:v>
                </c:pt>
                <c:pt idx="154">
                  <c:v>1.9909193199942185E-5</c:v>
                </c:pt>
                <c:pt idx="155">
                  <c:v>1.2179455295364744E-5</c:v>
                </c:pt>
                <c:pt idx="156">
                  <c:v>1.113725376900433E-5</c:v>
                </c:pt>
                <c:pt idx="157">
                  <c:v>1.1666136754812247E-5</c:v>
                </c:pt>
                <c:pt idx="158">
                  <c:v>5.7780078491758563E-6</c:v>
                </c:pt>
                <c:pt idx="159">
                  <c:v>-1.642717890996178E-5</c:v>
                </c:pt>
                <c:pt idx="160">
                  <c:v>-7.4225223619668167E-6</c:v>
                </c:pt>
                <c:pt idx="161">
                  <c:v>-1.1799359954704769E-5</c:v>
                </c:pt>
                <c:pt idx="162">
                  <c:v>-3.1139004783596385E-6</c:v>
                </c:pt>
                <c:pt idx="163">
                  <c:v>9.4588891814105253E-6</c:v>
                </c:pt>
                <c:pt idx="164">
                  <c:v>4.9952059674633967E-6</c:v>
                </c:pt>
                <c:pt idx="165">
                  <c:v>7.216922566543227E-6</c:v>
                </c:pt>
                <c:pt idx="166">
                  <c:v>1.5080775880836356E-5</c:v>
                </c:pt>
                <c:pt idx="167">
                  <c:v>4.2739947731587624E-6</c:v>
                </c:pt>
                <c:pt idx="168">
                  <c:v>1.6709181932127084E-7</c:v>
                </c:pt>
                <c:pt idx="169">
                  <c:v>1.4961022328211296E-5</c:v>
                </c:pt>
                <c:pt idx="170">
                  <c:v>4.0692237653513997E-6</c:v>
                </c:pt>
                <c:pt idx="171">
                  <c:v>-3.9235000084697101E-6</c:v>
                </c:pt>
                <c:pt idx="172">
                  <c:v>-5.0377784793450599E-7</c:v>
                </c:pt>
                <c:pt idx="173">
                  <c:v>-2.1602339869844197E-5</c:v>
                </c:pt>
                <c:pt idx="174">
                  <c:v>1.1945288765780895E-5</c:v>
                </c:pt>
                <c:pt idx="175">
                  <c:v>-9.4117367512600112E-7</c:v>
                </c:pt>
                <c:pt idx="176">
                  <c:v>2.1619486118218769E-5</c:v>
                </c:pt>
                <c:pt idx="177">
                  <c:v>4.2286758291144606E-6</c:v>
                </c:pt>
                <c:pt idx="178">
                  <c:v>-5.9876552380162384E-6</c:v>
                </c:pt>
                <c:pt idx="179">
                  <c:v>1.5627396000344324E-5</c:v>
                </c:pt>
                <c:pt idx="180">
                  <c:v>5.1970148666531267E-6</c:v>
                </c:pt>
                <c:pt idx="181">
                  <c:v>-7.1320067493019354E-6</c:v>
                </c:pt>
                <c:pt idx="182">
                  <c:v>-2.1104056767355227E-6</c:v>
                </c:pt>
                <c:pt idx="183">
                  <c:v>3.9102395649493263E-5</c:v>
                </c:pt>
                <c:pt idx="184">
                  <c:v>-9.2894577464225792E-6</c:v>
                </c:pt>
                <c:pt idx="185">
                  <c:v>-1.0669718546652668E-5</c:v>
                </c:pt>
                <c:pt idx="186">
                  <c:v>1.1649314761078716E-5</c:v>
                </c:pt>
                <c:pt idx="187">
                  <c:v>-9.053468067241402E-6</c:v>
                </c:pt>
                <c:pt idx="188">
                  <c:v>9.8912397141834437E-6</c:v>
                </c:pt>
                <c:pt idx="189">
                  <c:v>1.3431902625238388E-5</c:v>
                </c:pt>
                <c:pt idx="190">
                  <c:v>5.6919455812689352E-6</c:v>
                </c:pt>
                <c:pt idx="191">
                  <c:v>2.5694832756710312E-5</c:v>
                </c:pt>
                <c:pt idx="192">
                  <c:v>-1.5706476099540531E-6</c:v>
                </c:pt>
                <c:pt idx="193">
                  <c:v>2.7523941968758746E-5</c:v>
                </c:pt>
                <c:pt idx="194">
                  <c:v>-3.0263053852953338E-6</c:v>
                </c:pt>
                <c:pt idx="195">
                  <c:v>-3.1555549862478417E-6</c:v>
                </c:pt>
                <c:pt idx="196">
                  <c:v>2.9588283468563606E-5</c:v>
                </c:pt>
                <c:pt idx="197">
                  <c:v>2.1563808820363817E-5</c:v>
                </c:pt>
                <c:pt idx="198">
                  <c:v>1.7997509474391776E-5</c:v>
                </c:pt>
                <c:pt idx="199">
                  <c:v>1.1756970248246032E-5</c:v>
                </c:pt>
                <c:pt idx="200">
                  <c:v>2.4710097821329215E-5</c:v>
                </c:pt>
                <c:pt idx="201">
                  <c:v>2.2091040446110344E-5</c:v>
                </c:pt>
                <c:pt idx="202">
                  <c:v>-3.4421277299856445E-6</c:v>
                </c:pt>
                <c:pt idx="203">
                  <c:v>1.4816059540930524E-5</c:v>
                </c:pt>
                <c:pt idx="204">
                  <c:v>5.5689060492879194E-5</c:v>
                </c:pt>
                <c:pt idx="205">
                  <c:v>1.2094237989256594E-5</c:v>
                </c:pt>
                <c:pt idx="206">
                  <c:v>3.8597771498224053E-5</c:v>
                </c:pt>
                <c:pt idx="207">
                  <c:v>1.6370097524677062E-5</c:v>
                </c:pt>
                <c:pt idx="208">
                  <c:v>1.6702308868581702E-5</c:v>
                </c:pt>
                <c:pt idx="209">
                  <c:v>2.6941527608836122E-5</c:v>
                </c:pt>
                <c:pt idx="210">
                  <c:v>3.4114053160013737E-5</c:v>
                </c:pt>
                <c:pt idx="211">
                  <c:v>9.2611872784652965E-6</c:v>
                </c:pt>
                <c:pt idx="212">
                  <c:v>1.4596626711344029E-5</c:v>
                </c:pt>
                <c:pt idx="213">
                  <c:v>6.9497708072663398E-6</c:v>
                </c:pt>
                <c:pt idx="214">
                  <c:v>1.7846791852691455E-5</c:v>
                </c:pt>
                <c:pt idx="215">
                  <c:v>2.1597548276517222E-5</c:v>
                </c:pt>
                <c:pt idx="216">
                  <c:v>2.7952410727939431E-5</c:v>
                </c:pt>
                <c:pt idx="217">
                  <c:v>2.4255666064578428E-5</c:v>
                </c:pt>
                <c:pt idx="218">
                  <c:v>3.6888407259927933E-5</c:v>
                </c:pt>
                <c:pt idx="219">
                  <c:v>7.5253512277410981E-6</c:v>
                </c:pt>
                <c:pt idx="220">
                  <c:v>3.6169796637782392E-5</c:v>
                </c:pt>
                <c:pt idx="221">
                  <c:v>1.6862782951134782E-5</c:v>
                </c:pt>
                <c:pt idx="222">
                  <c:v>5.3979576981751879E-6</c:v>
                </c:pt>
                <c:pt idx="223">
                  <c:v>5.3783720877181689E-6</c:v>
                </c:pt>
                <c:pt idx="224">
                  <c:v>3.2546511701624049E-5</c:v>
                </c:pt>
                <c:pt idx="225">
                  <c:v>1.399229727044979E-5</c:v>
                </c:pt>
                <c:pt idx="226">
                  <c:v>6.9359998804388763E-6</c:v>
                </c:pt>
                <c:pt idx="227">
                  <c:v>3.7089935370538969E-5</c:v>
                </c:pt>
                <c:pt idx="228">
                  <c:v>2.3336739959131615E-5</c:v>
                </c:pt>
                <c:pt idx="229">
                  <c:v>1.4763946770969885E-5</c:v>
                </c:pt>
                <c:pt idx="230">
                  <c:v>6.2893332899863555E-7</c:v>
                </c:pt>
                <c:pt idx="231">
                  <c:v>2.7256346437302915E-5</c:v>
                </c:pt>
                <c:pt idx="232">
                  <c:v>3.7453061646683643E-5</c:v>
                </c:pt>
                <c:pt idx="233">
                  <c:v>9.467282263273067E-6</c:v>
                </c:pt>
                <c:pt idx="234">
                  <c:v>3.4553866678108721E-5</c:v>
                </c:pt>
                <c:pt idx="235">
                  <c:v>3.7518701083004641E-5</c:v>
                </c:pt>
                <c:pt idx="236">
                  <c:v>1.101781672756849E-5</c:v>
                </c:pt>
                <c:pt idx="237">
                  <c:v>2.4826898393824105E-5</c:v>
                </c:pt>
                <c:pt idx="238">
                  <c:v>1.9927001959024184E-5</c:v>
                </c:pt>
                <c:pt idx="239">
                  <c:v>2.0622913093081268E-5</c:v>
                </c:pt>
                <c:pt idx="240">
                  <c:v>1.0233331246414096E-5</c:v>
                </c:pt>
                <c:pt idx="241">
                  <c:v>2.3097824986591763E-5</c:v>
                </c:pt>
                <c:pt idx="242">
                  <c:v>2.1963503715931006E-5</c:v>
                </c:pt>
                <c:pt idx="243">
                  <c:v>2.6376056608990546E-5</c:v>
                </c:pt>
                <c:pt idx="244">
                  <c:v>2.2201864663146543E-5</c:v>
                </c:pt>
                <c:pt idx="245">
                  <c:v>2.0966089771215068E-5</c:v>
                </c:pt>
                <c:pt idx="246">
                  <c:v>4.7358346283259177E-5</c:v>
                </c:pt>
                <c:pt idx="247">
                  <c:v>2.9433499874034676E-5</c:v>
                </c:pt>
                <c:pt idx="248">
                  <c:v>3.7442696716990251E-5</c:v>
                </c:pt>
                <c:pt idx="249">
                  <c:v>2.2632704676694895E-5</c:v>
                </c:pt>
                <c:pt idx="250">
                  <c:v>2.988850371803695E-5</c:v>
                </c:pt>
                <c:pt idx="251">
                  <c:v>2.7059590477265458E-5</c:v>
                </c:pt>
                <c:pt idx="252">
                  <c:v>1.8024743259048006E-5</c:v>
                </c:pt>
                <c:pt idx="253">
                  <c:v>3.7098354563357572E-5</c:v>
                </c:pt>
                <c:pt idx="254">
                  <c:v>2.4936815954808419E-5</c:v>
                </c:pt>
                <c:pt idx="255">
                  <c:v>4.3785150420416969E-5</c:v>
                </c:pt>
                <c:pt idx="256">
                  <c:v>4.8523312051076571E-5</c:v>
                </c:pt>
                <c:pt idx="257">
                  <c:v>4.1148454560351998E-5</c:v>
                </c:pt>
                <c:pt idx="258">
                  <c:v>4.1628837173341435E-5</c:v>
                </c:pt>
                <c:pt idx="259">
                  <c:v>4.0695717230514877E-5</c:v>
                </c:pt>
                <c:pt idx="260">
                  <c:v>3.0679168357492913E-5</c:v>
                </c:pt>
                <c:pt idx="261">
                  <c:v>2.9284883408417462E-5</c:v>
                </c:pt>
                <c:pt idx="262">
                  <c:v>4.0849941673404755E-5</c:v>
                </c:pt>
                <c:pt idx="263">
                  <c:v>2.3513076033905914E-5</c:v>
                </c:pt>
                <c:pt idx="264">
                  <c:v>4.2595443614816195E-5</c:v>
                </c:pt>
                <c:pt idx="265">
                  <c:v>4.7011514484340778E-5</c:v>
                </c:pt>
                <c:pt idx="266">
                  <c:v>4.8097264404108617E-5</c:v>
                </c:pt>
                <c:pt idx="267">
                  <c:v>4.1085979681839942E-5</c:v>
                </c:pt>
                <c:pt idx="268">
                  <c:v>2.0433271223356314E-5</c:v>
                </c:pt>
                <c:pt idx="269">
                  <c:v>4.6942766347234056E-5</c:v>
                </c:pt>
                <c:pt idx="270">
                  <c:v>4.7628361401080366E-5</c:v>
                </c:pt>
                <c:pt idx="271">
                  <c:v>2.5479337270634074E-5</c:v>
                </c:pt>
                <c:pt idx="272">
                  <c:v>5.5114424429215285E-5</c:v>
                </c:pt>
                <c:pt idx="273">
                  <c:v>6.7924841064395019E-5</c:v>
                </c:pt>
                <c:pt idx="274">
                  <c:v>6.0380259495203389E-5</c:v>
                </c:pt>
                <c:pt idx="275">
                  <c:v>5.9361993418787298E-5</c:v>
                </c:pt>
                <c:pt idx="276">
                  <c:v>3.9824116002229459E-5</c:v>
                </c:pt>
                <c:pt idx="277">
                  <c:v>5.6583955265541389E-5</c:v>
                </c:pt>
                <c:pt idx="278">
                  <c:v>4.1065696004883136E-5</c:v>
                </c:pt>
                <c:pt idx="279">
                  <c:v>4.8373597095436238E-5</c:v>
                </c:pt>
                <c:pt idx="280">
                  <c:v>4.2859192450401878E-5</c:v>
                </c:pt>
                <c:pt idx="281">
                  <c:v>6.3445249497970542E-5</c:v>
                </c:pt>
                <c:pt idx="282">
                  <c:v>5.455985171376747E-5</c:v>
                </c:pt>
                <c:pt idx="283">
                  <c:v>5.4363059964710478E-5</c:v>
                </c:pt>
                <c:pt idx="284">
                  <c:v>6.4979256298229333E-5</c:v>
                </c:pt>
                <c:pt idx="285">
                  <c:v>4.6724658245221292E-5</c:v>
                </c:pt>
                <c:pt idx="286">
                  <c:v>5.984265269601231E-5</c:v>
                </c:pt>
                <c:pt idx="287">
                  <c:v>6.175964412779753E-5</c:v>
                </c:pt>
                <c:pt idx="288">
                  <c:v>6.2374875269494276E-5</c:v>
                </c:pt>
                <c:pt idx="289">
                  <c:v>7.0142992398169101E-5</c:v>
                </c:pt>
                <c:pt idx="290">
                  <c:v>7.6493015685445524E-5</c:v>
                </c:pt>
                <c:pt idx="291">
                  <c:v>8.5174188436161567E-5</c:v>
                </c:pt>
                <c:pt idx="292">
                  <c:v>5.5281829773266063E-5</c:v>
                </c:pt>
                <c:pt idx="293">
                  <c:v>6.9504491145288682E-5</c:v>
                </c:pt>
                <c:pt idx="294">
                  <c:v>6.8982970498525278E-5</c:v>
                </c:pt>
                <c:pt idx="295">
                  <c:v>8.550010173863907E-5</c:v>
                </c:pt>
                <c:pt idx="296">
                  <c:v>7.0141696196718457E-5</c:v>
                </c:pt>
                <c:pt idx="297">
                  <c:v>6.8260403811283999E-5</c:v>
                </c:pt>
                <c:pt idx="298">
                  <c:v>8.090043651256618E-5</c:v>
                </c:pt>
                <c:pt idx="299">
                  <c:v>8.7599787690804129E-5</c:v>
                </c:pt>
                <c:pt idx="300">
                  <c:v>7.7986586002975035E-5</c:v>
                </c:pt>
                <c:pt idx="301">
                  <c:v>7.8167272165385361E-5</c:v>
                </c:pt>
                <c:pt idx="302">
                  <c:v>7.6532930685794306E-5</c:v>
                </c:pt>
                <c:pt idx="303">
                  <c:v>6.5892526956961911E-5</c:v>
                </c:pt>
                <c:pt idx="304">
                  <c:v>7.7610640682215272E-5</c:v>
                </c:pt>
                <c:pt idx="305">
                  <c:v>9.7510380196555099E-5</c:v>
                </c:pt>
                <c:pt idx="306">
                  <c:v>7.7422926997699256E-5</c:v>
                </c:pt>
                <c:pt idx="307">
                  <c:v>6.786033178293586E-5</c:v>
                </c:pt>
                <c:pt idx="308">
                  <c:v>8.4642832576793106E-5</c:v>
                </c:pt>
                <c:pt idx="309">
                  <c:v>7.0222889453283154E-5</c:v>
                </c:pt>
                <c:pt idx="310">
                  <c:v>7.7353754437707893E-5</c:v>
                </c:pt>
                <c:pt idx="311">
                  <c:v>8.2890342224956016E-5</c:v>
                </c:pt>
                <c:pt idx="312">
                  <c:v>8.4260727821539646E-5</c:v>
                </c:pt>
                <c:pt idx="313">
                  <c:v>7.9169479489336284E-5</c:v>
                </c:pt>
                <c:pt idx="314">
                  <c:v>8.5283511250239426E-5</c:v>
                </c:pt>
                <c:pt idx="315">
                  <c:v>9.2941757720934421E-5</c:v>
                </c:pt>
                <c:pt idx="316">
                  <c:v>8.8633829639199208E-5</c:v>
                </c:pt>
                <c:pt idx="317">
                  <c:v>1.0050943908354658E-4</c:v>
                </c:pt>
                <c:pt idx="318">
                  <c:v>8.2669437044035352E-5</c:v>
                </c:pt>
                <c:pt idx="319">
                  <c:v>9.2816248926562645E-5</c:v>
                </c:pt>
                <c:pt idx="320">
                  <c:v>7.773024023829218E-5</c:v>
                </c:pt>
                <c:pt idx="321">
                  <c:v>7.9350823758231066E-5</c:v>
                </c:pt>
                <c:pt idx="322">
                  <c:v>7.2521742685367719E-5</c:v>
                </c:pt>
                <c:pt idx="323">
                  <c:v>9.1176136831119239E-5</c:v>
                </c:pt>
                <c:pt idx="324">
                  <c:v>9.2358163205055657E-5</c:v>
                </c:pt>
                <c:pt idx="325">
                  <c:v>8.9222310770108995E-5</c:v>
                </c:pt>
                <c:pt idx="326">
                  <c:v>9.200913966201838E-5</c:v>
                </c:pt>
                <c:pt idx="327">
                  <c:v>8.5582515627266207E-5</c:v>
                </c:pt>
                <c:pt idx="328">
                  <c:v>8.0215376462726027E-5</c:v>
                </c:pt>
                <c:pt idx="329">
                  <c:v>6.7377905174099062E-5</c:v>
                </c:pt>
                <c:pt idx="330">
                  <c:v>6.6332612760493063E-5</c:v>
                </c:pt>
                <c:pt idx="331">
                  <c:v>4.4493785071524766E-5</c:v>
                </c:pt>
                <c:pt idx="332">
                  <c:v>9.0866942811112378E-5</c:v>
                </c:pt>
                <c:pt idx="333">
                  <c:v>6.6349871366791057E-5</c:v>
                </c:pt>
                <c:pt idx="334">
                  <c:v>9.2831450001368016E-5</c:v>
                </c:pt>
                <c:pt idx="335">
                  <c:v>7.5730063759884073E-5</c:v>
                </c:pt>
                <c:pt idx="336">
                  <c:v>6.8568307146390541E-5</c:v>
                </c:pt>
                <c:pt idx="337">
                  <c:v>7.7107277811407863E-5</c:v>
                </c:pt>
                <c:pt idx="338">
                  <c:v>8.6211066101151129E-5</c:v>
                </c:pt>
                <c:pt idx="339">
                  <c:v>1.0156950360193893E-4</c:v>
                </c:pt>
                <c:pt idx="340">
                  <c:v>9.6285494001555148E-5</c:v>
                </c:pt>
                <c:pt idx="341">
                  <c:v>8.5270963875368113E-5</c:v>
                </c:pt>
                <c:pt idx="342">
                  <c:v>7.3488620919176344E-5</c:v>
                </c:pt>
                <c:pt idx="343">
                  <c:v>9.1512817459602804E-5</c:v>
                </c:pt>
                <c:pt idx="344">
                  <c:v>9.0335821159324547E-5</c:v>
                </c:pt>
                <c:pt idx="345">
                  <c:v>1.1021224829515152E-4</c:v>
                </c:pt>
                <c:pt idx="346">
                  <c:v>8.2616678751282376E-5</c:v>
                </c:pt>
                <c:pt idx="347">
                  <c:v>9.0859520059963835E-5</c:v>
                </c:pt>
                <c:pt idx="348">
                  <c:v>9.715702815554653E-5</c:v>
                </c:pt>
                <c:pt idx="349">
                  <c:v>9.09870842491548E-5</c:v>
                </c:pt>
                <c:pt idx="350">
                  <c:v>1.0335099209135773E-4</c:v>
                </c:pt>
                <c:pt idx="351">
                  <c:v>1.0286351414253575E-4</c:v>
                </c:pt>
                <c:pt idx="352">
                  <c:v>1.0676521504289103E-4</c:v>
                </c:pt>
                <c:pt idx="353">
                  <c:v>1.143305791527151E-4</c:v>
                </c:pt>
                <c:pt idx="354">
                  <c:v>9.8753172139109859E-5</c:v>
                </c:pt>
                <c:pt idx="355">
                  <c:v>1.1121620650713987E-4</c:v>
                </c:pt>
                <c:pt idx="356">
                  <c:v>1.1542461207157944E-4</c:v>
                </c:pt>
                <c:pt idx="357">
                  <c:v>1.0323213157848073E-4</c:v>
                </c:pt>
                <c:pt idx="358">
                  <c:v>1.1131554577336602E-4</c:v>
                </c:pt>
                <c:pt idx="359">
                  <c:v>1.1483899833327664E-4</c:v>
                </c:pt>
                <c:pt idx="360">
                  <c:v>1.0709540721521226E-4</c:v>
                </c:pt>
                <c:pt idx="361">
                  <c:v>1.1042218700972649E-4</c:v>
                </c:pt>
                <c:pt idx="362">
                  <c:v>1.0647294483484256E-4</c:v>
                </c:pt>
                <c:pt idx="363">
                  <c:v>1.0120950972977369E-4</c:v>
                </c:pt>
                <c:pt idx="364">
                  <c:v>9.714956212144004E-5</c:v>
                </c:pt>
                <c:pt idx="365">
                  <c:v>7.4938246025029864E-5</c:v>
                </c:pt>
                <c:pt idx="366">
                  <c:v>1.1016760338106992E-4</c:v>
                </c:pt>
                <c:pt idx="367">
                  <c:v>1.0625286067903481E-4</c:v>
                </c:pt>
                <c:pt idx="368">
                  <c:v>1.0660019940381257E-4</c:v>
                </c:pt>
                <c:pt idx="369">
                  <c:v>1.093040335838312E-4</c:v>
                </c:pt>
                <c:pt idx="370">
                  <c:v>1.019142041033959E-4</c:v>
                </c:pt>
                <c:pt idx="371">
                  <c:v>1.1205243122996891E-4</c:v>
                </c:pt>
                <c:pt idx="372">
                  <c:v>1.0468098475961652E-4</c:v>
                </c:pt>
                <c:pt idx="373">
                  <c:v>1.0369561722088074E-4</c:v>
                </c:pt>
                <c:pt idx="374">
                  <c:v>1.1387062240739544E-4</c:v>
                </c:pt>
                <c:pt idx="375">
                  <c:v>1.1724144795421335E-4</c:v>
                </c:pt>
                <c:pt idx="376">
                  <c:v>1.1574867476466227E-4</c:v>
                </c:pt>
                <c:pt idx="377">
                  <c:v>1.0977961834808536E-4</c:v>
                </c:pt>
                <c:pt idx="378">
                  <c:v>1.2746431421126582E-4</c:v>
                </c:pt>
                <c:pt idx="379">
                  <c:v>1.3178872265086263E-4</c:v>
                </c:pt>
                <c:pt idx="380">
                  <c:v>1.2587868865156183E-4</c:v>
                </c:pt>
                <c:pt idx="381">
                  <c:v>1.310934440757164E-4</c:v>
                </c:pt>
                <c:pt idx="382">
                  <c:v>1.2700868190682968E-4</c:v>
                </c:pt>
                <c:pt idx="383">
                  <c:v>1.2176898490087696E-4</c:v>
                </c:pt>
                <c:pt idx="384">
                  <c:v>1.2779399333192297E-4</c:v>
                </c:pt>
                <c:pt idx="385">
                  <c:v>1.1756818295997201E-4</c:v>
                </c:pt>
                <c:pt idx="386">
                  <c:v>1.0443002126170288E-4</c:v>
                </c:pt>
                <c:pt idx="387">
                  <c:v>1.2500528599746494E-4</c:v>
                </c:pt>
                <c:pt idx="388">
                  <c:v>1.2993017013329406E-4</c:v>
                </c:pt>
                <c:pt idx="389">
                  <c:v>1.1234665335120401E-4</c:v>
                </c:pt>
                <c:pt idx="390">
                  <c:v>1.2820471947622147E-4</c:v>
                </c:pt>
                <c:pt idx="391">
                  <c:v>1.1433095916565028E-4</c:v>
                </c:pt>
                <c:pt idx="392">
                  <c:v>1.1092836899665934E-4</c:v>
                </c:pt>
                <c:pt idx="393">
                  <c:v>9.5111095969055773E-5</c:v>
                </c:pt>
                <c:pt idx="394">
                  <c:v>1.1180819463079555E-4</c:v>
                </c:pt>
                <c:pt idx="395">
                  <c:v>1.1100767996734349E-4</c:v>
                </c:pt>
                <c:pt idx="396">
                  <c:v>1.2331346179365269E-4</c:v>
                </c:pt>
                <c:pt idx="397">
                  <c:v>1.1865755200446415E-4</c:v>
                </c:pt>
                <c:pt idx="398">
                  <c:v>1.2755604415078895E-4</c:v>
                </c:pt>
                <c:pt idx="399">
                  <c:v>1.1620844252293932E-4</c:v>
                </c:pt>
                <c:pt idx="400">
                  <c:v>1.2026070618905912E-4</c:v>
                </c:pt>
                <c:pt idx="401">
                  <c:v>1.2472752482702064E-4</c:v>
                </c:pt>
                <c:pt idx="402">
                  <c:v>1.1376079861397884E-4</c:v>
                </c:pt>
                <c:pt idx="403">
                  <c:v>1.4765487085059226E-4</c:v>
                </c:pt>
                <c:pt idx="404">
                  <c:v>1.4204753350054817E-4</c:v>
                </c:pt>
                <c:pt idx="405">
                  <c:v>1.4170554001755606E-4</c:v>
                </c:pt>
                <c:pt idx="406">
                  <c:v>1.4035623690302835E-4</c:v>
                </c:pt>
                <c:pt idx="407">
                  <c:v>1.4529864921318872E-4</c:v>
                </c:pt>
                <c:pt idx="408">
                  <c:v>1.4322645512108555E-4</c:v>
                </c:pt>
                <c:pt idx="409">
                  <c:v>1.4480408826959574E-4</c:v>
                </c:pt>
                <c:pt idx="410">
                  <c:v>1.4296010212245863E-4</c:v>
                </c:pt>
                <c:pt idx="411">
                  <c:v>1.3275229303732995E-4</c:v>
                </c:pt>
                <c:pt idx="412">
                  <c:v>1.4957413346084955E-4</c:v>
                </c:pt>
                <c:pt idx="413">
                  <c:v>1.5571319812638989E-4</c:v>
                </c:pt>
                <c:pt idx="414">
                  <c:v>1.3575429101640593E-4</c:v>
                </c:pt>
                <c:pt idx="415">
                  <c:v>1.447821349701648E-4</c:v>
                </c:pt>
                <c:pt idx="416">
                  <c:v>1.6360034347174656E-4</c:v>
                </c:pt>
                <c:pt idx="417">
                  <c:v>1.4833554552399347E-4</c:v>
                </c:pt>
                <c:pt idx="418">
                  <c:v>1.6791362504901776E-4</c:v>
                </c:pt>
                <c:pt idx="419">
                  <c:v>1.42858420638361E-4</c:v>
                </c:pt>
                <c:pt idx="420">
                  <c:v>1.3782004514673691E-4</c:v>
                </c:pt>
                <c:pt idx="421">
                  <c:v>1.534782715862334E-4</c:v>
                </c:pt>
                <c:pt idx="422">
                  <c:v>1.4678642853406835E-4</c:v>
                </c:pt>
                <c:pt idx="423">
                  <c:v>1.3779304797014282E-4</c:v>
                </c:pt>
                <c:pt idx="424">
                  <c:v>1.353610069350559E-4</c:v>
                </c:pt>
                <c:pt idx="425">
                  <c:v>1.3773542261685812E-4</c:v>
                </c:pt>
                <c:pt idx="426">
                  <c:v>1.3497610018427643E-4</c:v>
                </c:pt>
                <c:pt idx="427">
                  <c:v>1.4552146609049044E-4</c:v>
                </c:pt>
                <c:pt idx="428">
                  <c:v>1.5597407729235277E-4</c:v>
                </c:pt>
                <c:pt idx="429">
                  <c:v>1.4880224855093977E-4</c:v>
                </c:pt>
                <c:pt idx="430">
                  <c:v>1.4593299353767063E-4</c:v>
                </c:pt>
                <c:pt idx="431">
                  <c:v>1.5554690792259768E-4</c:v>
                </c:pt>
                <c:pt idx="432">
                  <c:v>1.7194476618934054E-4</c:v>
                </c:pt>
                <c:pt idx="433">
                  <c:v>1.6042361179633043E-4</c:v>
                </c:pt>
                <c:pt idx="434">
                  <c:v>1.4618648444193923E-4</c:v>
                </c:pt>
                <c:pt idx="435">
                  <c:v>1.5238187064780086E-4</c:v>
                </c:pt>
                <c:pt idx="436">
                  <c:v>1.4956428923692047E-4</c:v>
                </c:pt>
                <c:pt idx="437">
                  <c:v>1.4878071234061688E-4</c:v>
                </c:pt>
                <c:pt idx="438">
                  <c:v>1.5593872828638085E-4</c:v>
                </c:pt>
                <c:pt idx="439">
                  <c:v>1.6232142359905903E-4</c:v>
                </c:pt>
                <c:pt idx="440">
                  <c:v>1.6285790573206463E-4</c:v>
                </c:pt>
                <c:pt idx="441">
                  <c:v>1.8491912568424423E-4</c:v>
                </c:pt>
                <c:pt idx="442">
                  <c:v>1.7121976190046179E-4</c:v>
                </c:pt>
                <c:pt idx="443">
                  <c:v>1.759067271062658E-4</c:v>
                </c:pt>
                <c:pt idx="444">
                  <c:v>1.7067478845890841E-4</c:v>
                </c:pt>
                <c:pt idx="445">
                  <c:v>1.6873590089280105E-4</c:v>
                </c:pt>
                <c:pt idx="446">
                  <c:v>1.8095206150565849E-4</c:v>
                </c:pt>
                <c:pt idx="447">
                  <c:v>1.6844163929705201E-4</c:v>
                </c:pt>
                <c:pt idx="448">
                  <c:v>1.7522282128718501E-4</c:v>
                </c:pt>
                <c:pt idx="449">
                  <c:v>1.8380583662139975E-4</c:v>
                </c:pt>
                <c:pt idx="450">
                  <c:v>1.7916595135797049E-4</c:v>
                </c:pt>
                <c:pt idx="451">
                  <c:v>1.7461088950951461E-4</c:v>
                </c:pt>
                <c:pt idx="452">
                  <c:v>1.7904227602250251E-4</c:v>
                </c:pt>
                <c:pt idx="453">
                  <c:v>1.7383702417380622E-4</c:v>
                </c:pt>
                <c:pt idx="454">
                  <c:v>1.718935574472071E-4</c:v>
                </c:pt>
                <c:pt idx="455">
                  <c:v>1.8462005037369949E-4</c:v>
                </c:pt>
                <c:pt idx="456">
                  <c:v>1.8588729409190407E-4</c:v>
                </c:pt>
                <c:pt idx="457">
                  <c:v>1.7198403321141932E-4</c:v>
                </c:pt>
                <c:pt idx="458">
                  <c:v>1.7975126862861427E-4</c:v>
                </c:pt>
                <c:pt idx="459">
                  <c:v>1.9683575171330989E-4</c:v>
                </c:pt>
                <c:pt idx="460">
                  <c:v>1.9255305007109509E-4</c:v>
                </c:pt>
                <c:pt idx="461">
                  <c:v>1.6700419445904923E-4</c:v>
                </c:pt>
                <c:pt idx="462">
                  <c:v>1.8403804503710347E-4</c:v>
                </c:pt>
                <c:pt idx="463">
                  <c:v>1.9298109889014743E-4</c:v>
                </c:pt>
                <c:pt idx="464">
                  <c:v>1.9870100360232668E-4</c:v>
                </c:pt>
                <c:pt idx="465">
                  <c:v>2.0531091735602556E-4</c:v>
                </c:pt>
                <c:pt idx="466">
                  <c:v>2.0148622603479447E-4</c:v>
                </c:pt>
                <c:pt idx="467">
                  <c:v>1.9982216031501571E-4</c:v>
                </c:pt>
                <c:pt idx="468">
                  <c:v>1.9852438586283414E-4</c:v>
                </c:pt>
                <c:pt idx="469">
                  <c:v>1.9141927543413597E-4</c:v>
                </c:pt>
                <c:pt idx="470">
                  <c:v>1.959616546998136E-4</c:v>
                </c:pt>
                <c:pt idx="471">
                  <c:v>1.9754044071061813E-4</c:v>
                </c:pt>
                <c:pt idx="472">
                  <c:v>2.1468633946085391E-4</c:v>
                </c:pt>
                <c:pt idx="473">
                  <c:v>2.0928587715448926E-4</c:v>
                </c:pt>
                <c:pt idx="474">
                  <c:v>2.1692845873060116E-4</c:v>
                </c:pt>
                <c:pt idx="475">
                  <c:v>2.0998880115307827E-4</c:v>
                </c:pt>
                <c:pt idx="476">
                  <c:v>2.0960198205862519E-4</c:v>
                </c:pt>
                <c:pt idx="477">
                  <c:v>2.143350779359207E-4</c:v>
                </c:pt>
                <c:pt idx="478">
                  <c:v>2.2262233715786978E-4</c:v>
                </c:pt>
                <c:pt idx="479">
                  <c:v>2.3444486749232005E-4</c:v>
                </c:pt>
                <c:pt idx="480">
                  <c:v>2.2868412839192193E-4</c:v>
                </c:pt>
                <c:pt idx="481">
                  <c:v>2.241792994471469E-4</c:v>
                </c:pt>
                <c:pt idx="482">
                  <c:v>2.2077725090823572E-4</c:v>
                </c:pt>
                <c:pt idx="483">
                  <c:v>2.1106299221420894E-4</c:v>
                </c:pt>
                <c:pt idx="484">
                  <c:v>2.309556029775851E-4</c:v>
                </c:pt>
                <c:pt idx="485">
                  <c:v>2.4005416872213475E-4</c:v>
                </c:pt>
                <c:pt idx="486">
                  <c:v>2.2713318464153689E-4</c:v>
                </c:pt>
                <c:pt idx="487">
                  <c:v>2.3063856570926982E-4</c:v>
                </c:pt>
                <c:pt idx="488">
                  <c:v>2.366704792968132E-4</c:v>
                </c:pt>
                <c:pt idx="489">
                  <c:v>2.3439911388644817E-4</c:v>
                </c:pt>
                <c:pt idx="490">
                  <c:v>2.5087141265289379E-4</c:v>
                </c:pt>
                <c:pt idx="491">
                  <c:v>2.4217550525335854E-4</c:v>
                </c:pt>
                <c:pt idx="492">
                  <c:v>2.4019198494413E-4</c:v>
                </c:pt>
                <c:pt idx="493">
                  <c:v>2.4419902668393638E-4</c:v>
                </c:pt>
                <c:pt idx="494">
                  <c:v>2.5134239625564884E-4</c:v>
                </c:pt>
                <c:pt idx="495">
                  <c:v>2.5257914563371836E-4</c:v>
                </c:pt>
                <c:pt idx="496">
                  <c:v>2.7284146807204403E-4</c:v>
                </c:pt>
                <c:pt idx="497">
                  <c:v>2.6952605542963741E-4</c:v>
                </c:pt>
                <c:pt idx="498">
                  <c:v>2.7324255899734183E-4</c:v>
                </c:pt>
                <c:pt idx="499">
                  <c:v>2.7044319990025215E-4</c:v>
                </c:pt>
                <c:pt idx="500">
                  <c:v>2.8174249119702682E-4</c:v>
                </c:pt>
                <c:pt idx="501">
                  <c:v>2.9207498277757831E-4</c:v>
                </c:pt>
                <c:pt idx="502">
                  <c:v>2.8437493053708315E-4</c:v>
                </c:pt>
                <c:pt idx="503">
                  <c:v>3.0400046229792305E-4</c:v>
                </c:pt>
                <c:pt idx="504">
                  <c:v>3.0441007121935352E-4</c:v>
                </c:pt>
                <c:pt idx="505">
                  <c:v>2.9666920562941264E-4</c:v>
                </c:pt>
                <c:pt idx="506">
                  <c:v>2.9984339734992873E-4</c:v>
                </c:pt>
                <c:pt idx="507">
                  <c:v>2.8060610418128434E-4</c:v>
                </c:pt>
                <c:pt idx="508">
                  <c:v>3.1047219689305525E-4</c:v>
                </c:pt>
                <c:pt idx="509">
                  <c:v>3.0399994030974641E-4</c:v>
                </c:pt>
                <c:pt idx="510">
                  <c:v>3.1166612255082446E-4</c:v>
                </c:pt>
                <c:pt idx="511">
                  <c:v>3.3465935261348329E-4</c:v>
                </c:pt>
                <c:pt idx="512">
                  <c:v>3.2718689123004433E-4</c:v>
                </c:pt>
                <c:pt idx="513">
                  <c:v>3.2909360407154748E-4</c:v>
                </c:pt>
                <c:pt idx="514">
                  <c:v>3.1646728242783499E-4</c:v>
                </c:pt>
                <c:pt idx="515">
                  <c:v>3.3124126574453133E-4</c:v>
                </c:pt>
                <c:pt idx="516">
                  <c:v>3.4953521508821654E-4</c:v>
                </c:pt>
                <c:pt idx="517">
                  <c:v>3.266307679891012E-4</c:v>
                </c:pt>
                <c:pt idx="518">
                  <c:v>3.5900602843057109E-4</c:v>
                </c:pt>
                <c:pt idx="519">
                  <c:v>3.5404037615175766E-4</c:v>
                </c:pt>
                <c:pt idx="520">
                  <c:v>3.4714966619965332E-4</c:v>
                </c:pt>
                <c:pt idx="521">
                  <c:v>3.5654689452725924E-4</c:v>
                </c:pt>
                <c:pt idx="522">
                  <c:v>3.5106216010858142E-4</c:v>
                </c:pt>
                <c:pt idx="523">
                  <c:v>3.6466554604850385E-4</c:v>
                </c:pt>
                <c:pt idx="524">
                  <c:v>3.7503185033662019E-4</c:v>
                </c:pt>
                <c:pt idx="525">
                  <c:v>3.861212555552598E-4</c:v>
                </c:pt>
                <c:pt idx="526">
                  <c:v>3.9748651755920281E-4</c:v>
                </c:pt>
                <c:pt idx="527">
                  <c:v>4.0828524439512652E-4</c:v>
                </c:pt>
                <c:pt idx="528">
                  <c:v>4.2020143419920506E-4</c:v>
                </c:pt>
                <c:pt idx="529">
                  <c:v>4.1798577357025522E-4</c:v>
                </c:pt>
                <c:pt idx="530">
                  <c:v>4.2391301483978494E-4</c:v>
                </c:pt>
                <c:pt idx="531">
                  <c:v>4.4631634231339506E-4</c:v>
                </c:pt>
                <c:pt idx="532">
                  <c:v>4.4225735647467502E-4</c:v>
                </c:pt>
                <c:pt idx="533">
                  <c:v>4.6514898466144599E-4</c:v>
                </c:pt>
                <c:pt idx="534">
                  <c:v>4.7321445245461589E-4</c:v>
                </c:pt>
                <c:pt idx="535">
                  <c:v>4.7031378099447827E-4</c:v>
                </c:pt>
                <c:pt idx="536">
                  <c:v>4.7724615574880596E-4</c:v>
                </c:pt>
                <c:pt idx="537">
                  <c:v>4.8377831375082158E-4</c:v>
                </c:pt>
                <c:pt idx="538">
                  <c:v>5.0147058366021907E-4</c:v>
                </c:pt>
                <c:pt idx="539">
                  <c:v>5.1609534153054457E-4</c:v>
                </c:pt>
                <c:pt idx="540">
                  <c:v>5.2139137716394283E-4</c:v>
                </c:pt>
                <c:pt idx="541">
                  <c:v>5.3926240029754423E-4</c:v>
                </c:pt>
                <c:pt idx="542">
                  <c:v>5.5039648422582294E-4</c:v>
                </c:pt>
                <c:pt idx="543">
                  <c:v>5.4879914371785054E-4</c:v>
                </c:pt>
                <c:pt idx="544">
                  <c:v>5.6461962781628348E-4</c:v>
                </c:pt>
                <c:pt idx="545">
                  <c:v>5.9312698941880017E-4</c:v>
                </c:pt>
                <c:pt idx="546">
                  <c:v>5.9188235554597955E-4</c:v>
                </c:pt>
                <c:pt idx="547">
                  <c:v>6.1145339562352101E-4</c:v>
                </c:pt>
                <c:pt idx="548">
                  <c:v>6.5087461562499897E-4</c:v>
                </c:pt>
                <c:pt idx="549">
                  <c:v>6.6531347541523437E-4</c:v>
                </c:pt>
                <c:pt idx="550">
                  <c:v>6.6609327416638792E-4</c:v>
                </c:pt>
                <c:pt idx="551">
                  <c:v>7.0010977282755149E-4</c:v>
                </c:pt>
                <c:pt idx="552">
                  <c:v>7.1437364736089224E-4</c:v>
                </c:pt>
                <c:pt idx="553">
                  <c:v>7.3049600449778167E-4</c:v>
                </c:pt>
                <c:pt idx="554">
                  <c:v>7.3510089568749231E-4</c:v>
                </c:pt>
                <c:pt idx="555">
                  <c:v>7.6445471593646281E-4</c:v>
                </c:pt>
                <c:pt idx="556">
                  <c:v>7.7464372547469832E-4</c:v>
                </c:pt>
                <c:pt idx="557">
                  <c:v>8.0893896765556455E-4</c:v>
                </c:pt>
                <c:pt idx="558">
                  <c:v>8.1959209081350999E-4</c:v>
                </c:pt>
                <c:pt idx="559">
                  <c:v>8.4233616830122664E-4</c:v>
                </c:pt>
                <c:pt idx="560">
                  <c:v>8.6567504496879843E-4</c:v>
                </c:pt>
                <c:pt idx="561">
                  <c:v>8.8230570412577017E-4</c:v>
                </c:pt>
                <c:pt idx="562">
                  <c:v>9.1526269876539583E-4</c:v>
                </c:pt>
                <c:pt idx="563">
                  <c:v>9.5507610169655571E-4</c:v>
                </c:pt>
                <c:pt idx="564">
                  <c:v>9.8959923726919677E-4</c:v>
                </c:pt>
                <c:pt idx="565">
                  <c:v>1.0156944886820962E-3</c:v>
                </c:pt>
                <c:pt idx="566">
                  <c:v>1.0712368184317964E-3</c:v>
                </c:pt>
                <c:pt idx="567">
                  <c:v>1.1023465683730801E-3</c:v>
                </c:pt>
                <c:pt idx="568">
                  <c:v>1.1222729068551397E-3</c:v>
                </c:pt>
                <c:pt idx="569">
                  <c:v>1.160855370850701E-3</c:v>
                </c:pt>
                <c:pt idx="570">
                  <c:v>1.1923505332510809E-3</c:v>
                </c:pt>
                <c:pt idx="571">
                  <c:v>1.2270641568770746E-3</c:v>
                </c:pt>
                <c:pt idx="572">
                  <c:v>1.2640704367846236E-3</c:v>
                </c:pt>
                <c:pt idx="573">
                  <c:v>1.2800897024591805E-3</c:v>
                </c:pt>
                <c:pt idx="574">
                  <c:v>1.3093265765849321E-3</c:v>
                </c:pt>
                <c:pt idx="575">
                  <c:v>1.3425355202035475E-3</c:v>
                </c:pt>
                <c:pt idx="576">
                  <c:v>1.3909466026382333E-3</c:v>
                </c:pt>
                <c:pt idx="577">
                  <c:v>1.4283689749111698E-3</c:v>
                </c:pt>
                <c:pt idx="578">
                  <c:v>1.4636861908334346E-3</c:v>
                </c:pt>
                <c:pt idx="579">
                  <c:v>1.5154474682676322E-3</c:v>
                </c:pt>
                <c:pt idx="580">
                  <c:v>1.5269171450677061E-3</c:v>
                </c:pt>
                <c:pt idx="581">
                  <c:v>1.5904643665278586E-3</c:v>
                </c:pt>
                <c:pt idx="582">
                  <c:v>1.6221459259937706E-3</c:v>
                </c:pt>
                <c:pt idx="583">
                  <c:v>1.6650480319962144E-3</c:v>
                </c:pt>
                <c:pt idx="584">
                  <c:v>1.7122433482779399E-3</c:v>
                </c:pt>
                <c:pt idx="585">
                  <c:v>1.7662173719011909E-3</c:v>
                </c:pt>
                <c:pt idx="586">
                  <c:v>1.8118158047559551E-3</c:v>
                </c:pt>
                <c:pt idx="587">
                  <c:v>1.8439800370153802E-3</c:v>
                </c:pt>
                <c:pt idx="588">
                  <c:v>1.8922504995790997E-3</c:v>
                </c:pt>
                <c:pt idx="589">
                  <c:v>1.9457786081489205E-3</c:v>
                </c:pt>
                <c:pt idx="590">
                  <c:v>1.9883191353255877E-3</c:v>
                </c:pt>
                <c:pt idx="591">
                  <c:v>2.0491382359609841E-3</c:v>
                </c:pt>
                <c:pt idx="592">
                  <c:v>2.1161271107587366E-3</c:v>
                </c:pt>
                <c:pt idx="593">
                  <c:v>2.1732444421311862E-3</c:v>
                </c:pt>
                <c:pt idx="594">
                  <c:v>2.2378716864376248E-3</c:v>
                </c:pt>
                <c:pt idx="595">
                  <c:v>2.3033062899281637E-3</c:v>
                </c:pt>
                <c:pt idx="596">
                  <c:v>2.3316959456257747E-3</c:v>
                </c:pt>
                <c:pt idx="597">
                  <c:v>2.4002896588086156E-3</c:v>
                </c:pt>
                <c:pt idx="598">
                  <c:v>2.4661869823825746E-3</c:v>
                </c:pt>
                <c:pt idx="599">
                  <c:v>2.5079318737671955E-3</c:v>
                </c:pt>
                <c:pt idx="600">
                  <c:v>2.5845759137850155E-3</c:v>
                </c:pt>
                <c:pt idx="601">
                  <c:v>2.6380845801570749E-3</c:v>
                </c:pt>
                <c:pt idx="602">
                  <c:v>2.7025932738985992E-3</c:v>
                </c:pt>
                <c:pt idx="603">
                  <c:v>2.742560442145825E-3</c:v>
                </c:pt>
                <c:pt idx="604">
                  <c:v>2.8142662429612216E-3</c:v>
                </c:pt>
                <c:pt idx="605">
                  <c:v>2.8821042557298647E-3</c:v>
                </c:pt>
                <c:pt idx="606">
                  <c:v>2.9005649170780793E-3</c:v>
                </c:pt>
                <c:pt idx="607">
                  <c:v>2.9676394846211689E-3</c:v>
                </c:pt>
                <c:pt idx="608">
                  <c:v>3.0316765570047519E-3</c:v>
                </c:pt>
                <c:pt idx="609">
                  <c:v>3.0955024514050158E-3</c:v>
                </c:pt>
                <c:pt idx="610">
                  <c:v>3.1536312696154901E-3</c:v>
                </c:pt>
                <c:pt idx="611">
                  <c:v>3.2024099143394859E-3</c:v>
                </c:pt>
                <c:pt idx="612">
                  <c:v>3.2651053485258791E-3</c:v>
                </c:pt>
                <c:pt idx="613">
                  <c:v>3.328840464913932E-3</c:v>
                </c:pt>
                <c:pt idx="614">
                  <c:v>3.3588958018993705E-3</c:v>
                </c:pt>
                <c:pt idx="615">
                  <c:v>3.4375471087648886E-3</c:v>
                </c:pt>
                <c:pt idx="616">
                  <c:v>3.5023547693629072E-3</c:v>
                </c:pt>
                <c:pt idx="617">
                  <c:v>3.5872722797829801E-3</c:v>
                </c:pt>
                <c:pt idx="618">
                  <c:v>3.6367468931385984E-3</c:v>
                </c:pt>
                <c:pt idx="619">
                  <c:v>3.7072616762534845E-3</c:v>
                </c:pt>
                <c:pt idx="620">
                  <c:v>3.7769905573811903E-3</c:v>
                </c:pt>
                <c:pt idx="621">
                  <c:v>3.8520086442771257E-3</c:v>
                </c:pt>
                <c:pt idx="622">
                  <c:v>3.9123486125050063E-3</c:v>
                </c:pt>
                <c:pt idx="623">
                  <c:v>3.9800286769049288E-3</c:v>
                </c:pt>
                <c:pt idx="624">
                  <c:v>4.0529047188537261E-3</c:v>
                </c:pt>
                <c:pt idx="625">
                  <c:v>4.1002402560564258E-3</c:v>
                </c:pt>
                <c:pt idx="626">
                  <c:v>4.1535909129473796E-3</c:v>
                </c:pt>
                <c:pt idx="627">
                  <c:v>4.2019015325115289E-3</c:v>
                </c:pt>
                <c:pt idx="628">
                  <c:v>4.299219239170966E-3</c:v>
                </c:pt>
                <c:pt idx="629">
                  <c:v>4.3469222696244699E-3</c:v>
                </c:pt>
                <c:pt idx="630">
                  <c:v>4.443523374426623E-3</c:v>
                </c:pt>
                <c:pt idx="631">
                  <c:v>4.4838679752674344E-3</c:v>
                </c:pt>
                <c:pt idx="632">
                  <c:v>4.5597480632401655E-3</c:v>
                </c:pt>
                <c:pt idx="633">
                  <c:v>4.6249251950811936E-3</c:v>
                </c:pt>
                <c:pt idx="634">
                  <c:v>4.7053085322123732E-3</c:v>
                </c:pt>
                <c:pt idx="635">
                  <c:v>4.7766060417248225E-3</c:v>
                </c:pt>
                <c:pt idx="636">
                  <c:v>4.8401057886674299E-3</c:v>
                </c:pt>
                <c:pt idx="637">
                  <c:v>4.9286255807470414E-3</c:v>
                </c:pt>
                <c:pt idx="638">
                  <c:v>5.0119714650364673E-3</c:v>
                </c:pt>
                <c:pt idx="639">
                  <c:v>5.1042990906194907E-3</c:v>
                </c:pt>
                <c:pt idx="640">
                  <c:v>5.1569385578089343E-3</c:v>
                </c:pt>
                <c:pt idx="641">
                  <c:v>5.2379291903693502E-3</c:v>
                </c:pt>
                <c:pt idx="642">
                  <c:v>5.3105005765315839E-3</c:v>
                </c:pt>
                <c:pt idx="643">
                  <c:v>5.4012574757781612E-3</c:v>
                </c:pt>
                <c:pt idx="644">
                  <c:v>5.4428112675865923E-3</c:v>
                </c:pt>
                <c:pt idx="645">
                  <c:v>5.5204287409941133E-3</c:v>
                </c:pt>
                <c:pt idx="646">
                  <c:v>5.592527344243944E-3</c:v>
                </c:pt>
                <c:pt idx="647">
                  <c:v>5.6509843692266037E-3</c:v>
                </c:pt>
                <c:pt idx="648">
                  <c:v>5.7328488688016578E-3</c:v>
                </c:pt>
                <c:pt idx="649">
                  <c:v>5.7973050810700864E-3</c:v>
                </c:pt>
                <c:pt idx="650">
                  <c:v>5.8584282227306939E-3</c:v>
                </c:pt>
                <c:pt idx="651">
                  <c:v>5.9280898048307013E-3</c:v>
                </c:pt>
                <c:pt idx="652">
                  <c:v>6.0024327841146294E-3</c:v>
                </c:pt>
                <c:pt idx="653">
                  <c:v>6.0577738511116749E-3</c:v>
                </c:pt>
                <c:pt idx="654">
                  <c:v>6.1327665165295739E-3</c:v>
                </c:pt>
                <c:pt idx="655">
                  <c:v>6.1850341691426988E-3</c:v>
                </c:pt>
                <c:pt idx="656">
                  <c:v>6.3044880178475598E-3</c:v>
                </c:pt>
                <c:pt idx="657">
                  <c:v>6.3554471431338626E-3</c:v>
                </c:pt>
                <c:pt idx="658">
                  <c:v>6.4200890478120845E-3</c:v>
                </c:pt>
                <c:pt idx="659">
                  <c:v>6.5088696733035028E-3</c:v>
                </c:pt>
                <c:pt idx="660">
                  <c:v>6.5750828759917578E-3</c:v>
                </c:pt>
                <c:pt idx="661">
                  <c:v>6.6220075284000417E-3</c:v>
                </c:pt>
                <c:pt idx="662">
                  <c:v>6.6985552469891229E-3</c:v>
                </c:pt>
                <c:pt idx="663">
                  <c:v>6.7563401230631452E-3</c:v>
                </c:pt>
                <c:pt idx="664">
                  <c:v>6.8393390419851912E-3</c:v>
                </c:pt>
                <c:pt idx="665">
                  <c:v>6.9057748990636559E-3</c:v>
                </c:pt>
                <c:pt idx="666">
                  <c:v>6.9821533921296192E-3</c:v>
                </c:pt>
                <c:pt idx="667">
                  <c:v>7.0639861447464782E-3</c:v>
                </c:pt>
                <c:pt idx="668">
                  <c:v>7.1297967104815719E-3</c:v>
                </c:pt>
                <c:pt idx="669">
                  <c:v>7.2087157949213467E-3</c:v>
                </c:pt>
                <c:pt idx="670">
                  <c:v>7.2913481759078053E-3</c:v>
                </c:pt>
                <c:pt idx="671">
                  <c:v>7.3408647655494007E-3</c:v>
                </c:pt>
                <c:pt idx="672">
                  <c:v>7.424482189593848E-3</c:v>
                </c:pt>
                <c:pt idx="673">
                  <c:v>7.4968565541537382E-3</c:v>
                </c:pt>
                <c:pt idx="674">
                  <c:v>7.5500670684020312E-3</c:v>
                </c:pt>
                <c:pt idx="675">
                  <c:v>7.6278858241321081E-3</c:v>
                </c:pt>
                <c:pt idx="676">
                  <c:v>7.7030719021435913E-3</c:v>
                </c:pt>
                <c:pt idx="677">
                  <c:v>7.7867848606500267E-3</c:v>
                </c:pt>
                <c:pt idx="678">
                  <c:v>7.8571269206411717E-3</c:v>
                </c:pt>
                <c:pt idx="679">
                  <c:v>7.9168062282655056E-3</c:v>
                </c:pt>
                <c:pt idx="680">
                  <c:v>8.0111885601548034E-3</c:v>
                </c:pt>
                <c:pt idx="681">
                  <c:v>8.0702755298574583E-3</c:v>
                </c:pt>
                <c:pt idx="682">
                  <c:v>8.1392009832547529E-3</c:v>
                </c:pt>
                <c:pt idx="683">
                  <c:v>8.2288692944274423E-3</c:v>
                </c:pt>
                <c:pt idx="684">
                  <c:v>8.2922090732199822E-3</c:v>
                </c:pt>
                <c:pt idx="685">
                  <c:v>8.3813047611997135E-3</c:v>
                </c:pt>
                <c:pt idx="686">
                  <c:v>8.4627800969978104E-3</c:v>
                </c:pt>
                <c:pt idx="687">
                  <c:v>8.5136113994670228E-3</c:v>
                </c:pt>
                <c:pt idx="688">
                  <c:v>8.6241574432836619E-3</c:v>
                </c:pt>
                <c:pt idx="689">
                  <c:v>8.6708537126102634E-3</c:v>
                </c:pt>
                <c:pt idx="690">
                  <c:v>8.7706588296259137E-3</c:v>
                </c:pt>
                <c:pt idx="691">
                  <c:v>8.8503903087771337E-3</c:v>
                </c:pt>
                <c:pt idx="692">
                  <c:v>8.9112424817956726E-3</c:v>
                </c:pt>
                <c:pt idx="693">
                  <c:v>8.9761801601515156E-3</c:v>
                </c:pt>
                <c:pt idx="694">
                  <c:v>9.056344714636861E-3</c:v>
                </c:pt>
                <c:pt idx="695">
                  <c:v>9.1321954930897314E-3</c:v>
                </c:pt>
                <c:pt idx="696">
                  <c:v>9.2043900878806956E-3</c:v>
                </c:pt>
                <c:pt idx="697">
                  <c:v>9.3124932438027833E-3</c:v>
                </c:pt>
                <c:pt idx="698">
                  <c:v>9.3650356301577201E-3</c:v>
                </c:pt>
                <c:pt idx="699">
                  <c:v>9.4233114558460191E-3</c:v>
                </c:pt>
                <c:pt idx="700">
                  <c:v>9.4944298693942636E-3</c:v>
                </c:pt>
                <c:pt idx="701">
                  <c:v>9.5591350155120203E-3</c:v>
                </c:pt>
                <c:pt idx="702">
                  <c:v>9.649586888001313E-3</c:v>
                </c:pt>
                <c:pt idx="703">
                  <c:v>9.7133014588008954E-3</c:v>
                </c:pt>
                <c:pt idx="704">
                  <c:v>9.8111352987033107E-3</c:v>
                </c:pt>
                <c:pt idx="705">
                  <c:v>9.8659639517532753E-3</c:v>
                </c:pt>
                <c:pt idx="706">
                  <c:v>9.9368640861924457E-3</c:v>
                </c:pt>
                <c:pt idx="707">
                  <c:v>1.0014768713831976E-2</c:v>
                </c:pt>
                <c:pt idx="708">
                  <c:v>1.0096624720982593E-2</c:v>
                </c:pt>
                <c:pt idx="709">
                  <c:v>1.0141494524611484E-2</c:v>
                </c:pt>
                <c:pt idx="710">
                  <c:v>1.0223340778959812E-2</c:v>
                </c:pt>
                <c:pt idx="711">
                  <c:v>1.031894982032304E-2</c:v>
                </c:pt>
                <c:pt idx="712">
                  <c:v>1.0388274376145793E-2</c:v>
                </c:pt>
                <c:pt idx="713">
                  <c:v>1.0481463842489252E-2</c:v>
                </c:pt>
                <c:pt idx="714">
                  <c:v>1.0521681791395697E-2</c:v>
                </c:pt>
                <c:pt idx="715">
                  <c:v>1.060331126348567E-2</c:v>
                </c:pt>
                <c:pt idx="716">
                  <c:v>1.0682246445115406E-2</c:v>
                </c:pt>
                <c:pt idx="717">
                  <c:v>1.0737245271561977E-2</c:v>
                </c:pt>
                <c:pt idx="718">
                  <c:v>1.0828186824893943E-2</c:v>
                </c:pt>
                <c:pt idx="719">
                  <c:v>1.0885271362777272E-2</c:v>
                </c:pt>
                <c:pt idx="720">
                  <c:v>1.0963198173240646E-2</c:v>
                </c:pt>
                <c:pt idx="721">
                  <c:v>1.1025266286086351E-2</c:v>
                </c:pt>
                <c:pt idx="722">
                  <c:v>1.1117782670815493E-2</c:v>
                </c:pt>
                <c:pt idx="723">
                  <c:v>1.1205114000854055E-2</c:v>
                </c:pt>
                <c:pt idx="724">
                  <c:v>1.1250617160027296E-2</c:v>
                </c:pt>
                <c:pt idx="725">
                  <c:v>1.1319573529916476E-2</c:v>
                </c:pt>
                <c:pt idx="726">
                  <c:v>1.1416781773085239E-2</c:v>
                </c:pt>
                <c:pt idx="727">
                  <c:v>1.1503377733999899E-2</c:v>
                </c:pt>
                <c:pt idx="728">
                  <c:v>1.1543584483278777E-2</c:v>
                </c:pt>
                <c:pt idx="729">
                  <c:v>1.1644943915599296E-2</c:v>
                </c:pt>
                <c:pt idx="730">
                  <c:v>1.1724847634819501E-2</c:v>
                </c:pt>
                <c:pt idx="731">
                  <c:v>1.1798927461959752E-2</c:v>
                </c:pt>
                <c:pt idx="732">
                  <c:v>1.1874106116924443E-2</c:v>
                </c:pt>
                <c:pt idx="733">
                  <c:v>1.1964189830970385E-2</c:v>
                </c:pt>
                <c:pt idx="734">
                  <c:v>1.2045682090560101E-2</c:v>
                </c:pt>
                <c:pt idx="735">
                  <c:v>1.2114004091964769E-2</c:v>
                </c:pt>
                <c:pt idx="736">
                  <c:v>1.2193379421898683E-2</c:v>
                </c:pt>
                <c:pt idx="737">
                  <c:v>1.2251474757200249E-2</c:v>
                </c:pt>
                <c:pt idx="738">
                  <c:v>1.2345925375103269E-2</c:v>
                </c:pt>
                <c:pt idx="739">
                  <c:v>1.2433928592347657E-2</c:v>
                </c:pt>
                <c:pt idx="740">
                  <c:v>1.2486383402419084E-2</c:v>
                </c:pt>
                <c:pt idx="741">
                  <c:v>1.2567265559786574E-2</c:v>
                </c:pt>
                <c:pt idx="742">
                  <c:v>1.2619848839512936E-2</c:v>
                </c:pt>
                <c:pt idx="743">
                  <c:v>1.2696154686763775E-2</c:v>
                </c:pt>
                <c:pt idx="744">
                  <c:v>1.2770266318824197E-2</c:v>
                </c:pt>
                <c:pt idx="745">
                  <c:v>1.2844613645987707E-2</c:v>
                </c:pt>
                <c:pt idx="746">
                  <c:v>1.2917934526545893E-2</c:v>
                </c:pt>
                <c:pt idx="747">
                  <c:v>1.2996866480554878E-2</c:v>
                </c:pt>
                <c:pt idx="748">
                  <c:v>1.3066769789828793E-2</c:v>
                </c:pt>
                <c:pt idx="749">
                  <c:v>1.3136894150444924E-2</c:v>
                </c:pt>
                <c:pt idx="750">
                  <c:v>1.3190504136091533E-2</c:v>
                </c:pt>
                <c:pt idx="751">
                  <c:v>1.3242537175662445E-2</c:v>
                </c:pt>
                <c:pt idx="752">
                  <c:v>1.3331324223199138E-2</c:v>
                </c:pt>
                <c:pt idx="753">
                  <c:v>1.3404346444489582E-2</c:v>
                </c:pt>
                <c:pt idx="754">
                  <c:v>1.3496982767314354E-2</c:v>
                </c:pt>
                <c:pt idx="755">
                  <c:v>1.3563960753671923E-2</c:v>
                </c:pt>
                <c:pt idx="756">
                  <c:v>1.3656049813536353E-2</c:v>
                </c:pt>
                <c:pt idx="757">
                  <c:v>1.3691327469999914E-2</c:v>
                </c:pt>
                <c:pt idx="758">
                  <c:v>1.3784679538377566E-2</c:v>
                </c:pt>
                <c:pt idx="759">
                  <c:v>1.386845196290867E-2</c:v>
                </c:pt>
                <c:pt idx="760">
                  <c:v>1.393376186522393E-2</c:v>
                </c:pt>
                <c:pt idx="761">
                  <c:v>1.4027240506778067E-2</c:v>
                </c:pt>
                <c:pt idx="762">
                  <c:v>1.4064218266364205E-2</c:v>
                </c:pt>
                <c:pt idx="763">
                  <c:v>1.415119466627095E-2</c:v>
                </c:pt>
                <c:pt idx="764">
                  <c:v>1.4213524121113971E-2</c:v>
                </c:pt>
                <c:pt idx="765">
                  <c:v>1.4292428397065276E-2</c:v>
                </c:pt>
                <c:pt idx="766">
                  <c:v>1.4370682001882695E-2</c:v>
                </c:pt>
                <c:pt idx="767">
                  <c:v>1.4444775383247885E-2</c:v>
                </c:pt>
                <c:pt idx="768">
                  <c:v>1.4551683782043665E-2</c:v>
                </c:pt>
                <c:pt idx="769">
                  <c:v>1.4620674166428583E-2</c:v>
                </c:pt>
                <c:pt idx="770">
                  <c:v>1.4678306740907083E-2</c:v>
                </c:pt>
                <c:pt idx="771">
                  <c:v>1.4735632016940142E-2</c:v>
                </c:pt>
                <c:pt idx="772">
                  <c:v>1.4845703818751228E-2</c:v>
                </c:pt>
                <c:pt idx="773">
                  <c:v>1.4874300314334288E-2</c:v>
                </c:pt>
                <c:pt idx="774">
                  <c:v>1.4935637735229096E-2</c:v>
                </c:pt>
                <c:pt idx="775">
                  <c:v>1.5025997491875401E-2</c:v>
                </c:pt>
                <c:pt idx="776">
                  <c:v>1.5113699382985004E-2</c:v>
                </c:pt>
                <c:pt idx="777">
                  <c:v>1.51931507798583E-2</c:v>
                </c:pt>
                <c:pt idx="778">
                  <c:v>1.5269902850623084E-2</c:v>
                </c:pt>
                <c:pt idx="779">
                  <c:v>1.5346649488430605E-2</c:v>
                </c:pt>
                <c:pt idx="780">
                  <c:v>1.5429045059177963E-2</c:v>
                </c:pt>
                <c:pt idx="781">
                  <c:v>1.5471422850497778E-2</c:v>
                </c:pt>
                <c:pt idx="782">
                  <c:v>1.55509131074461E-2</c:v>
                </c:pt>
                <c:pt idx="783">
                  <c:v>1.5626830607732029E-2</c:v>
                </c:pt>
                <c:pt idx="784">
                  <c:v>1.5688562342783468E-2</c:v>
                </c:pt>
                <c:pt idx="785">
                  <c:v>1.5779717822360189E-2</c:v>
                </c:pt>
                <c:pt idx="786">
                  <c:v>1.5843065456026869E-2</c:v>
                </c:pt>
                <c:pt idx="787">
                  <c:v>1.5924178342239907E-2</c:v>
                </c:pt>
                <c:pt idx="788">
                  <c:v>1.6000020410685087E-2</c:v>
                </c:pt>
                <c:pt idx="789">
                  <c:v>1.6050146542022681E-2</c:v>
                </c:pt>
                <c:pt idx="790">
                  <c:v>1.6146002511610389E-2</c:v>
                </c:pt>
                <c:pt idx="791">
                  <c:v>1.6202365788047804E-2</c:v>
                </c:pt>
                <c:pt idx="792">
                  <c:v>1.6224760693342596E-2</c:v>
                </c:pt>
                <c:pt idx="793">
                  <c:v>1.6337467903246621E-2</c:v>
                </c:pt>
                <c:pt idx="794">
                  <c:v>1.6412102629051691E-2</c:v>
                </c:pt>
                <c:pt idx="795">
                  <c:v>1.6471759747335682E-2</c:v>
                </c:pt>
                <c:pt idx="796">
                  <c:v>1.6572765192662205E-2</c:v>
                </c:pt>
                <c:pt idx="797">
                  <c:v>1.6647554129912128E-2</c:v>
                </c:pt>
                <c:pt idx="798">
                  <c:v>1.6714102930045282E-2</c:v>
                </c:pt>
                <c:pt idx="799">
                  <c:v>1.6798381941617951E-2</c:v>
                </c:pt>
                <c:pt idx="800">
                  <c:v>1.68604944618309E-2</c:v>
                </c:pt>
                <c:pt idx="801">
                  <c:v>1.6965057382974325E-2</c:v>
                </c:pt>
                <c:pt idx="802">
                  <c:v>1.7016083738442229E-2</c:v>
                </c:pt>
                <c:pt idx="803">
                  <c:v>1.7076063867567493E-2</c:v>
                </c:pt>
                <c:pt idx="804">
                  <c:v>1.7168335310850422E-2</c:v>
                </c:pt>
                <c:pt idx="805">
                  <c:v>1.7259803980553254E-2</c:v>
                </c:pt>
                <c:pt idx="806">
                  <c:v>1.7317435804746283E-2</c:v>
                </c:pt>
                <c:pt idx="807">
                  <c:v>1.7382468381702838E-2</c:v>
                </c:pt>
                <c:pt idx="808">
                  <c:v>1.7447964716463735E-2</c:v>
                </c:pt>
                <c:pt idx="809">
                  <c:v>1.7523507503676983E-2</c:v>
                </c:pt>
                <c:pt idx="810">
                  <c:v>1.7589292306213717E-2</c:v>
                </c:pt>
                <c:pt idx="811">
                  <c:v>1.7656788174173235E-2</c:v>
                </c:pt>
                <c:pt idx="812">
                  <c:v>1.7729877873171096E-2</c:v>
                </c:pt>
                <c:pt idx="813">
                  <c:v>1.7795707445884792E-2</c:v>
                </c:pt>
                <c:pt idx="814">
                  <c:v>1.7893505466892431E-2</c:v>
                </c:pt>
                <c:pt idx="815">
                  <c:v>1.7966017135353507E-2</c:v>
                </c:pt>
                <c:pt idx="816">
                  <c:v>1.8038348951216095E-2</c:v>
                </c:pt>
                <c:pt idx="817">
                  <c:v>1.8097252286678779E-2</c:v>
                </c:pt>
                <c:pt idx="818">
                  <c:v>1.8157493204095626E-2</c:v>
                </c:pt>
                <c:pt idx="819">
                  <c:v>1.8239194071588607E-2</c:v>
                </c:pt>
                <c:pt idx="820">
                  <c:v>1.8315241329953429E-2</c:v>
                </c:pt>
                <c:pt idx="821">
                  <c:v>1.8389358127385798E-2</c:v>
                </c:pt>
                <c:pt idx="822">
                  <c:v>1.8449990705690023E-2</c:v>
                </c:pt>
                <c:pt idx="823">
                  <c:v>1.8527349025014045E-2</c:v>
                </c:pt>
                <c:pt idx="824">
                  <c:v>1.8613055458750239E-2</c:v>
                </c:pt>
                <c:pt idx="825">
                  <c:v>1.8671563462165173E-2</c:v>
                </c:pt>
                <c:pt idx="826">
                  <c:v>1.875650377978989E-2</c:v>
                </c:pt>
                <c:pt idx="827">
                  <c:v>1.8815914138057652E-2</c:v>
                </c:pt>
                <c:pt idx="828">
                  <c:v>1.8875306490414551E-2</c:v>
                </c:pt>
                <c:pt idx="829">
                  <c:v>1.893464248021302E-2</c:v>
                </c:pt>
                <c:pt idx="830">
                  <c:v>1.9019938494274753E-2</c:v>
                </c:pt>
                <c:pt idx="831">
                  <c:v>1.9093931330175101E-2</c:v>
                </c:pt>
                <c:pt idx="832">
                  <c:v>1.9161740230342034E-2</c:v>
                </c:pt>
                <c:pt idx="833">
                  <c:v>1.9226373615646029E-2</c:v>
                </c:pt>
                <c:pt idx="834">
                  <c:v>1.9303713492146931E-2</c:v>
                </c:pt>
                <c:pt idx="835">
                  <c:v>1.9372319246006728E-2</c:v>
                </c:pt>
                <c:pt idx="836">
                  <c:v>1.9437761864778687E-2</c:v>
                </c:pt>
                <c:pt idx="837">
                  <c:v>1.9512113880503112E-2</c:v>
                </c:pt>
                <c:pt idx="838">
                  <c:v>1.9589475153270919E-2</c:v>
                </c:pt>
                <c:pt idx="839">
                  <c:v>1.9674342969207621E-2</c:v>
                </c:pt>
                <c:pt idx="840">
                  <c:v>1.9740197675063097E-2</c:v>
                </c:pt>
                <c:pt idx="841">
                  <c:v>1.9789008261118086E-2</c:v>
                </c:pt>
                <c:pt idx="842">
                  <c:v>1.9871627606542468E-2</c:v>
                </c:pt>
                <c:pt idx="843">
                  <c:v>1.9940911995974038E-2</c:v>
                </c:pt>
                <c:pt idx="844">
                  <c:v>2.0012129729261412E-2</c:v>
                </c:pt>
                <c:pt idx="845">
                  <c:v>2.0081021867212681E-2</c:v>
                </c:pt>
                <c:pt idx="846">
                  <c:v>2.0173559119998873E-2</c:v>
                </c:pt>
                <c:pt idx="847">
                  <c:v>2.0220390865453675E-2</c:v>
                </c:pt>
                <c:pt idx="848">
                  <c:v>2.0301777581001115E-2</c:v>
                </c:pt>
                <c:pt idx="849">
                  <c:v>2.0348982851224835E-2</c:v>
                </c:pt>
                <c:pt idx="850">
                  <c:v>2.0444642776785482E-2</c:v>
                </c:pt>
                <c:pt idx="851">
                  <c:v>2.051609384756933E-2</c:v>
                </c:pt>
                <c:pt idx="852">
                  <c:v>2.060077143631802E-2</c:v>
                </c:pt>
                <c:pt idx="853">
                  <c:v>2.065604102729636E-2</c:v>
                </c:pt>
                <c:pt idx="854">
                  <c:v>2.0732107315239227E-2</c:v>
                </c:pt>
                <c:pt idx="855">
                  <c:v>2.0790970929792329E-2</c:v>
                </c:pt>
                <c:pt idx="856">
                  <c:v>2.0883541656027325E-2</c:v>
                </c:pt>
                <c:pt idx="857">
                  <c:v>2.0927405504288722E-2</c:v>
                </c:pt>
                <c:pt idx="858">
                  <c:v>2.1001833479023933E-2</c:v>
                </c:pt>
                <c:pt idx="859">
                  <c:v>2.1104299672678902E-2</c:v>
                </c:pt>
                <c:pt idx="860">
                  <c:v>2.1150944662564841E-2</c:v>
                </c:pt>
                <c:pt idx="861">
                  <c:v>2.1243291903764543E-2</c:v>
                </c:pt>
                <c:pt idx="862">
                  <c:v>2.1287089562706595E-2</c:v>
                </c:pt>
                <c:pt idx="863">
                  <c:v>2.135789528265937E-2</c:v>
                </c:pt>
                <c:pt idx="864">
                  <c:v>2.1445494246393783E-2</c:v>
                </c:pt>
                <c:pt idx="865">
                  <c:v>2.1528727017055937E-2</c:v>
                </c:pt>
                <c:pt idx="866">
                  <c:v>2.161081099528931E-2</c:v>
                </c:pt>
                <c:pt idx="867">
                  <c:v>2.1672290540195704E-2</c:v>
                </c:pt>
                <c:pt idx="868">
                  <c:v>2.1761641063942367E-2</c:v>
                </c:pt>
                <c:pt idx="869">
                  <c:v>2.1830411100990793E-2</c:v>
                </c:pt>
                <c:pt idx="870">
                  <c:v>2.1885870905887807E-2</c:v>
                </c:pt>
                <c:pt idx="871">
                  <c:v>2.1962666851276059E-2</c:v>
                </c:pt>
                <c:pt idx="872">
                  <c:v>2.202743867833485E-2</c:v>
                </c:pt>
                <c:pt idx="873">
                  <c:v>2.2089347347040943E-2</c:v>
                </c:pt>
                <c:pt idx="874">
                  <c:v>2.2163583183243355E-2</c:v>
                </c:pt>
                <c:pt idx="875">
                  <c:v>2.2240642812614137E-2</c:v>
                </c:pt>
                <c:pt idx="876">
                  <c:v>2.2303892987767845E-2</c:v>
                </c:pt>
                <c:pt idx="877">
                  <c:v>2.2378038768963361E-2</c:v>
                </c:pt>
                <c:pt idx="878">
                  <c:v>2.2452308288639124E-2</c:v>
                </c:pt>
                <c:pt idx="879">
                  <c:v>2.2510501292119737E-2</c:v>
                </c:pt>
                <c:pt idx="880">
                  <c:v>2.2573761542610954E-2</c:v>
                </c:pt>
                <c:pt idx="881">
                  <c:v>2.2662592321333459E-2</c:v>
                </c:pt>
                <c:pt idx="882">
                  <c:v>2.2722009968241006E-2</c:v>
                </c:pt>
                <c:pt idx="883">
                  <c:v>2.2809572621771221E-2</c:v>
                </c:pt>
                <c:pt idx="884">
                  <c:v>2.2851385241536262E-2</c:v>
                </c:pt>
                <c:pt idx="885">
                  <c:v>2.2928729971701763E-2</c:v>
                </c:pt>
                <c:pt idx="886">
                  <c:v>2.3000952802793934E-2</c:v>
                </c:pt>
                <c:pt idx="887">
                  <c:v>2.3060046494226594E-2</c:v>
                </c:pt>
                <c:pt idx="888">
                  <c:v>2.3132983900354728E-2</c:v>
                </c:pt>
                <c:pt idx="889">
                  <c:v>2.3209661180846244E-2</c:v>
                </c:pt>
                <c:pt idx="890">
                  <c:v>2.3271634568808236E-2</c:v>
                </c:pt>
                <c:pt idx="891">
                  <c:v>2.3334791468258731E-2</c:v>
                </c:pt>
                <c:pt idx="892">
                  <c:v>2.3426058889136403E-2</c:v>
                </c:pt>
                <c:pt idx="893">
                  <c:v>2.3494162628712453E-2</c:v>
                </c:pt>
                <c:pt idx="894">
                  <c:v>2.3579334248918987E-2</c:v>
                </c:pt>
                <c:pt idx="895">
                  <c:v>2.3632245627503354E-2</c:v>
                </c:pt>
                <c:pt idx="896">
                  <c:v>2.3713838063182235E-2</c:v>
                </c:pt>
                <c:pt idx="897">
                  <c:v>2.3805433103354399E-2</c:v>
                </c:pt>
                <c:pt idx="898">
                  <c:v>2.3867727698374336E-2</c:v>
                </c:pt>
                <c:pt idx="899">
                  <c:v>2.3944127760208288E-2</c:v>
                </c:pt>
                <c:pt idx="900">
                  <c:v>2.3991612053664221E-2</c:v>
                </c:pt>
                <c:pt idx="901">
                  <c:v>2.4080653089436195E-2</c:v>
                </c:pt>
                <c:pt idx="902">
                  <c:v>2.4119985237450615E-2</c:v>
                </c:pt>
                <c:pt idx="903">
                  <c:v>2.4220833953260142E-2</c:v>
                </c:pt>
                <c:pt idx="904">
                  <c:v>2.4280859081274767E-2</c:v>
                </c:pt>
                <c:pt idx="905">
                  <c:v>2.4346779802349179E-2</c:v>
                </c:pt>
                <c:pt idx="906">
                  <c:v>2.4434321214740075E-2</c:v>
                </c:pt>
                <c:pt idx="907">
                  <c:v>2.4495706869649126E-2</c:v>
                </c:pt>
                <c:pt idx="908">
                  <c:v>2.4547593077755663E-2</c:v>
                </c:pt>
                <c:pt idx="909">
                  <c:v>2.4631440905657102E-2</c:v>
                </c:pt>
                <c:pt idx="910">
                  <c:v>2.467646214469247E-2</c:v>
                </c:pt>
                <c:pt idx="911">
                  <c:v>2.478501623245671E-2</c:v>
                </c:pt>
                <c:pt idx="912">
                  <c:v>2.4829465651708772E-2</c:v>
                </c:pt>
                <c:pt idx="913">
                  <c:v>2.4924276696188581E-2</c:v>
                </c:pt>
                <c:pt idx="914">
                  <c:v>2.4981412139408105E-2</c:v>
                </c:pt>
                <c:pt idx="915">
                  <c:v>2.504572329932804E-2</c:v>
                </c:pt>
                <c:pt idx="916">
                  <c:v>2.5096146669692659E-2</c:v>
                </c:pt>
                <c:pt idx="917">
                  <c:v>2.5167298541074939E-2</c:v>
                </c:pt>
                <c:pt idx="918">
                  <c:v>2.5243126036904488E-2</c:v>
                </c:pt>
                <c:pt idx="919">
                  <c:v>2.5317509678969029E-2</c:v>
                </c:pt>
                <c:pt idx="920">
                  <c:v>2.5374806515604899E-2</c:v>
                </c:pt>
                <c:pt idx="921">
                  <c:v>2.5454137106541916E-2</c:v>
                </c:pt>
                <c:pt idx="922">
                  <c:v>2.5510338048246869E-2</c:v>
                </c:pt>
                <c:pt idx="923">
                  <c:v>2.5575755952874389E-2</c:v>
                </c:pt>
                <c:pt idx="924">
                  <c:v>2.5650346421362991E-2</c:v>
                </c:pt>
                <c:pt idx="925">
                  <c:v>2.5707507774764122E-2</c:v>
                </c:pt>
                <c:pt idx="926">
                  <c:v>2.5789140325156498E-2</c:v>
                </c:pt>
                <c:pt idx="927">
                  <c:v>2.5837469126772566E-2</c:v>
                </c:pt>
                <c:pt idx="928">
                  <c:v>2.5930231983875084E-2</c:v>
                </c:pt>
                <c:pt idx="929">
                  <c:v>2.5989754568630747E-2</c:v>
                </c:pt>
                <c:pt idx="930">
                  <c:v>2.6069321855577081E-2</c:v>
                </c:pt>
                <c:pt idx="931">
                  <c:v>2.6160249818615061E-2</c:v>
                </c:pt>
                <c:pt idx="932">
                  <c:v>2.6216393841902108E-2</c:v>
                </c:pt>
                <c:pt idx="933">
                  <c:v>2.6300897411454454E-2</c:v>
                </c:pt>
                <c:pt idx="934">
                  <c:v>2.6351980691609912E-2</c:v>
                </c:pt>
                <c:pt idx="935">
                  <c:v>2.6428333284415229E-2</c:v>
                </c:pt>
                <c:pt idx="936">
                  <c:v>2.649904106358052E-2</c:v>
                </c:pt>
                <c:pt idx="937">
                  <c:v>2.6581130439753169E-2</c:v>
                </c:pt>
                <c:pt idx="938">
                  <c:v>2.6667480598024165E-2</c:v>
                </c:pt>
                <c:pt idx="939">
                  <c:v>2.6714725040048071E-2</c:v>
                </c:pt>
                <c:pt idx="940">
                  <c:v>2.6776586576015039E-2</c:v>
                </c:pt>
                <c:pt idx="941">
                  <c:v>2.6853969792690523E-2</c:v>
                </c:pt>
                <c:pt idx="942">
                  <c:v>2.6925788712879192E-2</c:v>
                </c:pt>
                <c:pt idx="943">
                  <c:v>2.6997496046049573E-2</c:v>
                </c:pt>
                <c:pt idx="944">
                  <c:v>2.7077982042874579E-2</c:v>
                </c:pt>
                <c:pt idx="945">
                  <c:v>2.7137236359795442E-2</c:v>
                </c:pt>
                <c:pt idx="946">
                  <c:v>2.7208322100398637E-2</c:v>
                </c:pt>
                <c:pt idx="947">
                  <c:v>2.7293810411160975E-2</c:v>
                </c:pt>
                <c:pt idx="948">
                  <c:v>2.7359673412815953E-2</c:v>
                </c:pt>
                <c:pt idx="949">
                  <c:v>2.7420497372106722E-2</c:v>
                </c:pt>
                <c:pt idx="950">
                  <c:v>2.7502012289522166E-2</c:v>
                </c:pt>
                <c:pt idx="951">
                  <c:v>2.7563434662112939E-2</c:v>
                </c:pt>
                <c:pt idx="952">
                  <c:v>2.7622695247097359E-2</c:v>
                </c:pt>
                <c:pt idx="953">
                  <c:v>2.7699935505325127E-2</c:v>
                </c:pt>
                <c:pt idx="954">
                  <c:v>2.7768702750141257E-2</c:v>
                </c:pt>
                <c:pt idx="955">
                  <c:v>2.7840434385202426E-2</c:v>
                </c:pt>
                <c:pt idx="956">
                  <c:v>2.7901307067227574E-2</c:v>
                </c:pt>
                <c:pt idx="957">
                  <c:v>2.7967050915803017E-2</c:v>
                </c:pt>
                <c:pt idx="958">
                  <c:v>2.8028042937905204E-2</c:v>
                </c:pt>
                <c:pt idx="959">
                  <c:v>2.8114794866888865E-2</c:v>
                </c:pt>
                <c:pt idx="960">
                  <c:v>2.815792589353476E-2</c:v>
                </c:pt>
                <c:pt idx="961">
                  <c:v>2.8244149478932896E-2</c:v>
                </c:pt>
                <c:pt idx="962">
                  <c:v>2.8285109750445184E-2</c:v>
                </c:pt>
                <c:pt idx="963">
                  <c:v>2.8384322400196366E-2</c:v>
                </c:pt>
                <c:pt idx="964">
                  <c:v>2.8440402954129713E-2</c:v>
                </c:pt>
                <c:pt idx="965">
                  <c:v>2.8497888312146925E-2</c:v>
                </c:pt>
                <c:pt idx="966">
                  <c:v>2.8562684026269613E-2</c:v>
                </c:pt>
                <c:pt idx="967">
                  <c:v>2.8643242849125422E-2</c:v>
                </c:pt>
                <c:pt idx="968">
                  <c:v>2.8724709676325354E-2</c:v>
                </c:pt>
                <c:pt idx="969">
                  <c:v>2.8767041450636327E-2</c:v>
                </c:pt>
                <c:pt idx="970">
                  <c:v>2.8853062135175828E-2</c:v>
                </c:pt>
                <c:pt idx="971">
                  <c:v>2.8918999670336624E-2</c:v>
                </c:pt>
                <c:pt idx="972">
                  <c:v>2.899598181005543E-2</c:v>
                </c:pt>
                <c:pt idx="973">
                  <c:v>2.9084208122405232E-2</c:v>
                </c:pt>
                <c:pt idx="974">
                  <c:v>2.9131172349416153E-2</c:v>
                </c:pt>
                <c:pt idx="975">
                  <c:v>2.9212383731967353E-2</c:v>
                </c:pt>
                <c:pt idx="976">
                  <c:v>2.9296193035877643E-2</c:v>
                </c:pt>
                <c:pt idx="977">
                  <c:v>2.9352091929961622E-2</c:v>
                </c:pt>
                <c:pt idx="978">
                  <c:v>2.9408276406929994E-2</c:v>
                </c:pt>
                <c:pt idx="979">
                  <c:v>2.9465911294643335E-2</c:v>
                </c:pt>
                <c:pt idx="980">
                  <c:v>2.9548685210932849E-2</c:v>
                </c:pt>
                <c:pt idx="981">
                  <c:v>2.9624607700657345E-2</c:v>
                </c:pt>
                <c:pt idx="982">
                  <c:v>2.9692073643421794E-2</c:v>
                </c:pt>
                <c:pt idx="983">
                  <c:v>2.9755967158830412E-2</c:v>
                </c:pt>
                <c:pt idx="984">
                  <c:v>2.9845686949423911E-2</c:v>
                </c:pt>
                <c:pt idx="985">
                  <c:v>2.9910330998799348E-2</c:v>
                </c:pt>
                <c:pt idx="986">
                  <c:v>2.9968866320794728E-2</c:v>
                </c:pt>
                <c:pt idx="987">
                  <c:v>3.006305799240002E-2</c:v>
                </c:pt>
                <c:pt idx="988">
                  <c:v>3.0102282268744042E-2</c:v>
                </c:pt>
                <c:pt idx="989">
                  <c:v>3.0191936974824033E-2</c:v>
                </c:pt>
                <c:pt idx="990">
                  <c:v>3.0252390593661568E-2</c:v>
                </c:pt>
                <c:pt idx="991">
                  <c:v>3.0323125415548609E-2</c:v>
                </c:pt>
                <c:pt idx="992">
                  <c:v>3.0378285710130081E-2</c:v>
                </c:pt>
                <c:pt idx="993">
                  <c:v>3.0456440664386544E-2</c:v>
                </c:pt>
                <c:pt idx="994">
                  <c:v>3.0527248227130297E-2</c:v>
                </c:pt>
                <c:pt idx="995">
                  <c:v>3.0600728125509156E-2</c:v>
                </c:pt>
                <c:pt idx="996">
                  <c:v>3.0657696061469508E-2</c:v>
                </c:pt>
                <c:pt idx="997">
                  <c:v>3.0721842463712578E-2</c:v>
                </c:pt>
                <c:pt idx="998">
                  <c:v>3.0781834658149113E-2</c:v>
                </c:pt>
                <c:pt idx="999">
                  <c:v>3.0837813447074824E-2</c:v>
                </c:pt>
                <c:pt idx="1000">
                  <c:v>3.0925807662642225E-2</c:v>
                </c:pt>
                <c:pt idx="1001">
                  <c:v>3.1009542151274078E-2</c:v>
                </c:pt>
                <c:pt idx="1002">
                  <c:v>3.1071421377171345E-2</c:v>
                </c:pt>
                <c:pt idx="1003">
                  <c:v>3.1151433872154067E-2</c:v>
                </c:pt>
                <c:pt idx="1004">
                  <c:v>3.120468815981365E-2</c:v>
                </c:pt>
                <c:pt idx="1005">
                  <c:v>3.1270883367900314E-2</c:v>
                </c:pt>
                <c:pt idx="1006">
                  <c:v>3.1356404668360115E-2</c:v>
                </c:pt>
                <c:pt idx="1007">
                  <c:v>3.1420262130857003E-2</c:v>
                </c:pt>
                <c:pt idx="1008">
                  <c:v>3.1475669725327123E-2</c:v>
                </c:pt>
                <c:pt idx="1009">
                  <c:v>3.1553002308339358E-2</c:v>
                </c:pt>
                <c:pt idx="1010">
                  <c:v>3.1627250661995385E-2</c:v>
                </c:pt>
                <c:pt idx="1011">
                  <c:v>3.1703287847337086E-2</c:v>
                </c:pt>
                <c:pt idx="1012">
                  <c:v>3.1777359314869413E-2</c:v>
                </c:pt>
                <c:pt idx="1013">
                  <c:v>3.1849974705913345E-2</c:v>
                </c:pt>
                <c:pt idx="1014">
                  <c:v>3.1919657001176042E-2</c:v>
                </c:pt>
                <c:pt idx="1015">
                  <c:v>3.2002597321964907E-2</c:v>
                </c:pt>
                <c:pt idx="1016">
                  <c:v>3.2050041744247498E-2</c:v>
                </c:pt>
                <c:pt idx="1017">
                  <c:v>3.2131052381589351E-2</c:v>
                </c:pt>
                <c:pt idx="1018">
                  <c:v>3.2183815516148379E-2</c:v>
                </c:pt>
                <c:pt idx="1019">
                  <c:v>3.225927663656139E-2</c:v>
                </c:pt>
                <c:pt idx="1020">
                  <c:v>3.2334055046847381E-2</c:v>
                </c:pt>
                <c:pt idx="1021">
                  <c:v>3.2417570519149827E-2</c:v>
                </c:pt>
                <c:pt idx="1022">
                  <c:v>3.2486332184763551E-2</c:v>
                </c:pt>
                <c:pt idx="1023">
                  <c:v>3.2539045576415029E-2</c:v>
                </c:pt>
                <c:pt idx="1024">
                  <c:v>3.2619974476060291E-2</c:v>
                </c:pt>
                <c:pt idx="1025">
                  <c:v>3.2692527846189645E-2</c:v>
                </c:pt>
                <c:pt idx="1026">
                  <c:v>3.2741744544079007E-2</c:v>
                </c:pt>
                <c:pt idx="1027">
                  <c:v>3.2811943170683026E-2</c:v>
                </c:pt>
                <c:pt idx="1028">
                  <c:v>3.2886852382906812E-2</c:v>
                </c:pt>
                <c:pt idx="1029">
                  <c:v>3.2956579316256451E-2</c:v>
                </c:pt>
                <c:pt idx="1030">
                  <c:v>3.3021224893825488E-2</c:v>
                </c:pt>
                <c:pt idx="1031">
                  <c:v>3.3090220662962126E-2</c:v>
                </c:pt>
                <c:pt idx="1032">
                  <c:v>3.3158335118661078E-2</c:v>
                </c:pt>
                <c:pt idx="1033">
                  <c:v>3.3205341846565865E-2</c:v>
                </c:pt>
                <c:pt idx="1034">
                  <c:v>3.3313284097485012E-2</c:v>
                </c:pt>
                <c:pt idx="1035">
                  <c:v>3.3340803579681923E-2</c:v>
                </c:pt>
                <c:pt idx="1036">
                  <c:v>3.3407638965904457E-2</c:v>
                </c:pt>
                <c:pt idx="1037">
                  <c:v>3.3483102555260602E-2</c:v>
                </c:pt>
                <c:pt idx="1038">
                  <c:v>3.3554190191988277E-2</c:v>
                </c:pt>
                <c:pt idx="1039">
                  <c:v>3.3617493589726419E-2</c:v>
                </c:pt>
                <c:pt idx="1040">
                  <c:v>3.3692615510572323E-2</c:v>
                </c:pt>
                <c:pt idx="1041">
                  <c:v>3.3761954010301076E-2</c:v>
                </c:pt>
                <c:pt idx="1042">
                  <c:v>3.3813664004180212E-2</c:v>
                </c:pt>
                <c:pt idx="1043">
                  <c:v>3.3880577123837761E-2</c:v>
                </c:pt>
                <c:pt idx="1044">
                  <c:v>3.3948010624438772E-2</c:v>
                </c:pt>
                <c:pt idx="1045">
                  <c:v>3.4015434630816729E-2</c:v>
                </c:pt>
                <c:pt idx="1046">
                  <c:v>3.4087409849631815E-2</c:v>
                </c:pt>
                <c:pt idx="1047">
                  <c:v>3.4147699260407706E-2</c:v>
                </c:pt>
                <c:pt idx="1048">
                  <c:v>3.4234821091897835E-2</c:v>
                </c:pt>
                <c:pt idx="1049">
                  <c:v>3.4287066402920861E-2</c:v>
                </c:pt>
                <c:pt idx="1050">
                  <c:v>3.4369808031673242E-2</c:v>
                </c:pt>
                <c:pt idx="1051">
                  <c:v>3.4450690832692234E-2</c:v>
                </c:pt>
                <c:pt idx="1052">
                  <c:v>3.4505809392249176E-2</c:v>
                </c:pt>
                <c:pt idx="1053">
                  <c:v>3.4561045342466547E-2</c:v>
                </c:pt>
                <c:pt idx="1054">
                  <c:v>3.4631052655596462E-2</c:v>
                </c:pt>
                <c:pt idx="1055">
                  <c:v>3.4695744091200749E-2</c:v>
                </c:pt>
                <c:pt idx="1056">
                  <c:v>3.479591027588378E-2</c:v>
                </c:pt>
                <c:pt idx="1057">
                  <c:v>3.4851344121094169E-2</c:v>
                </c:pt>
                <c:pt idx="1058">
                  <c:v>3.4943362302526086E-2</c:v>
                </c:pt>
                <c:pt idx="1059">
                  <c:v>3.4999303511356487E-2</c:v>
                </c:pt>
                <c:pt idx="1060">
                  <c:v>3.5075671448269674E-2</c:v>
                </c:pt>
                <c:pt idx="1061">
                  <c:v>3.5130607955780817E-2</c:v>
                </c:pt>
                <c:pt idx="1062">
                  <c:v>3.5209694137603144E-2</c:v>
                </c:pt>
                <c:pt idx="1063">
                  <c:v>3.5314560342869873E-2</c:v>
                </c:pt>
                <c:pt idx="1064">
                  <c:v>3.5362306238380818E-2</c:v>
                </c:pt>
                <c:pt idx="1065">
                  <c:v>3.5434934566347456E-2</c:v>
                </c:pt>
                <c:pt idx="1066">
                  <c:v>3.5505903560333306E-2</c:v>
                </c:pt>
                <c:pt idx="1067">
                  <c:v>3.5604411928893534E-2</c:v>
                </c:pt>
                <c:pt idx="1068">
                  <c:v>3.5642184867407549E-2</c:v>
                </c:pt>
                <c:pt idx="1069">
                  <c:v>3.5720870000913146E-2</c:v>
                </c:pt>
                <c:pt idx="1070">
                  <c:v>3.579698044200972E-2</c:v>
                </c:pt>
                <c:pt idx="1071">
                  <c:v>3.5864617794516877E-2</c:v>
                </c:pt>
                <c:pt idx="1072">
                  <c:v>3.5906042721043391E-2</c:v>
                </c:pt>
                <c:pt idx="1073">
                  <c:v>3.5989866276653674E-2</c:v>
                </c:pt>
                <c:pt idx="1074">
                  <c:v>3.6044666403268373E-2</c:v>
                </c:pt>
                <c:pt idx="1075">
                  <c:v>3.6114349359913069E-2</c:v>
                </c:pt>
                <c:pt idx="1076">
                  <c:v>3.6190858874336963E-2</c:v>
                </c:pt>
                <c:pt idx="1077">
                  <c:v>3.6269969344471464E-2</c:v>
                </c:pt>
                <c:pt idx="1078">
                  <c:v>3.6313231356086523E-2</c:v>
                </c:pt>
                <c:pt idx="1079">
                  <c:v>3.6371858280633662E-2</c:v>
                </c:pt>
                <c:pt idx="1080">
                  <c:v>3.6458193348785223E-2</c:v>
                </c:pt>
                <c:pt idx="1081">
                  <c:v>3.6505908877851843E-2</c:v>
                </c:pt>
                <c:pt idx="1082">
                  <c:v>3.6560181810701677E-2</c:v>
                </c:pt>
                <c:pt idx="1083">
                  <c:v>3.6674171674318447E-2</c:v>
                </c:pt>
                <c:pt idx="1084">
                  <c:v>3.6711256712730879E-2</c:v>
                </c:pt>
                <c:pt idx="1085">
                  <c:v>3.679357177867798E-2</c:v>
                </c:pt>
                <c:pt idx="1086">
                  <c:v>3.6838613332875657E-2</c:v>
                </c:pt>
                <c:pt idx="1087">
                  <c:v>3.6910710609409383E-2</c:v>
                </c:pt>
                <c:pt idx="1088">
                  <c:v>3.6974153344131712E-2</c:v>
                </c:pt>
                <c:pt idx="1089">
                  <c:v>3.7053453808966567E-2</c:v>
                </c:pt>
                <c:pt idx="1090">
                  <c:v>3.7103163476547657E-2</c:v>
                </c:pt>
                <c:pt idx="1091">
                  <c:v>3.7204589521407865E-2</c:v>
                </c:pt>
                <c:pt idx="1092">
                  <c:v>3.7256611419491291E-2</c:v>
                </c:pt>
                <c:pt idx="1093">
                  <c:v>3.7296580567679795E-2</c:v>
                </c:pt>
                <c:pt idx="1094">
                  <c:v>3.7377363083261311E-2</c:v>
                </c:pt>
                <c:pt idx="1095">
                  <c:v>3.7476403649315704E-2</c:v>
                </c:pt>
                <c:pt idx="1096">
                  <c:v>3.7526355258639274E-2</c:v>
                </c:pt>
                <c:pt idx="1097">
                  <c:v>3.760397972298387E-2</c:v>
                </c:pt>
                <c:pt idx="1098">
                  <c:v>3.7650812739035262E-2</c:v>
                </c:pt>
                <c:pt idx="1099">
                  <c:v>3.771212315054677E-2</c:v>
                </c:pt>
                <c:pt idx="1100">
                  <c:v>3.7795769803116872E-2</c:v>
                </c:pt>
                <c:pt idx="1101">
                  <c:v>3.7868832942189339E-2</c:v>
                </c:pt>
                <c:pt idx="1102">
                  <c:v>3.791845725379029E-2</c:v>
                </c:pt>
                <c:pt idx="1103">
                  <c:v>3.8012516224666983E-2</c:v>
                </c:pt>
                <c:pt idx="1104">
                  <c:v>3.8066697159249915E-2</c:v>
                </c:pt>
                <c:pt idx="1105">
                  <c:v>3.8125548422721207E-2</c:v>
                </c:pt>
                <c:pt idx="1106">
                  <c:v>3.8244152438611213E-2</c:v>
                </c:pt>
                <c:pt idx="1107">
                  <c:v>3.8294524277417592E-2</c:v>
                </c:pt>
                <c:pt idx="1108">
                  <c:v>3.8365033846538582E-2</c:v>
                </c:pt>
                <c:pt idx="1109">
                  <c:v>3.8416737335281025E-2</c:v>
                </c:pt>
                <c:pt idx="1110">
                  <c:v>3.8511330645172016E-2</c:v>
                </c:pt>
                <c:pt idx="1111">
                  <c:v>3.8570946136796895E-2</c:v>
                </c:pt>
                <c:pt idx="1112">
                  <c:v>3.8642039168986356E-2</c:v>
                </c:pt>
                <c:pt idx="1113">
                  <c:v>3.8729679196183746E-2</c:v>
                </c:pt>
                <c:pt idx="1114">
                  <c:v>3.8797877818792251E-2</c:v>
                </c:pt>
                <c:pt idx="1115">
                  <c:v>3.8829192863009405E-2</c:v>
                </c:pt>
                <c:pt idx="1116">
                  <c:v>3.8922133911018932E-2</c:v>
                </c:pt>
                <c:pt idx="1117">
                  <c:v>3.8968478894048905E-2</c:v>
                </c:pt>
                <c:pt idx="1118">
                  <c:v>3.9050075236342838E-2</c:v>
                </c:pt>
                <c:pt idx="1119">
                  <c:v>3.9106652538382469E-2</c:v>
                </c:pt>
                <c:pt idx="1120">
                  <c:v>3.9193040256910061E-2</c:v>
                </c:pt>
                <c:pt idx="1121">
                  <c:v>3.9251380975812135E-2</c:v>
                </c:pt>
                <c:pt idx="1122">
                  <c:v>3.9308334398280256E-2</c:v>
                </c:pt>
                <c:pt idx="1123">
                  <c:v>3.9405436069866524E-2</c:v>
                </c:pt>
                <c:pt idx="1124">
                  <c:v>3.9462138447617374E-2</c:v>
                </c:pt>
                <c:pt idx="1125">
                  <c:v>3.9528392527026612E-2</c:v>
                </c:pt>
                <c:pt idx="1126">
                  <c:v>3.9591981329898815E-2</c:v>
                </c:pt>
                <c:pt idx="1127">
                  <c:v>3.9669248442663285E-2</c:v>
                </c:pt>
                <c:pt idx="1128">
                  <c:v>3.9719483068240427E-2</c:v>
                </c:pt>
                <c:pt idx="1129">
                  <c:v>3.9779382496687478E-2</c:v>
                </c:pt>
                <c:pt idx="1130">
                  <c:v>3.9853485221436412E-2</c:v>
                </c:pt>
                <c:pt idx="1131">
                  <c:v>3.9927789622509063E-2</c:v>
                </c:pt>
                <c:pt idx="1132">
                  <c:v>3.9984992943534879E-2</c:v>
                </c:pt>
                <c:pt idx="1133">
                  <c:v>4.0069614754368439E-2</c:v>
                </c:pt>
                <c:pt idx="1134">
                  <c:v>4.0138802916270616E-2</c:v>
                </c:pt>
                <c:pt idx="1135">
                  <c:v>4.0200954092029888E-2</c:v>
                </c:pt>
                <c:pt idx="1136">
                  <c:v>4.0268191648906548E-2</c:v>
                </c:pt>
                <c:pt idx="1137">
                  <c:v>4.034475948951146E-2</c:v>
                </c:pt>
                <c:pt idx="1138">
                  <c:v>4.0393297377977429E-2</c:v>
                </c:pt>
                <c:pt idx="1139">
                  <c:v>4.0475506323051975E-2</c:v>
                </c:pt>
                <c:pt idx="1140">
                  <c:v>4.0550416860426916E-2</c:v>
                </c:pt>
                <c:pt idx="1141">
                  <c:v>4.0614639431209507E-2</c:v>
                </c:pt>
                <c:pt idx="1142">
                  <c:v>4.0700618619116391E-2</c:v>
                </c:pt>
                <c:pt idx="1143">
                  <c:v>4.0763876537610218E-2</c:v>
                </c:pt>
                <c:pt idx="1144">
                  <c:v>4.0820658674322899E-2</c:v>
                </c:pt>
                <c:pt idx="1145">
                  <c:v>4.0897074812926655E-2</c:v>
                </c:pt>
                <c:pt idx="1146">
                  <c:v>4.0971308243223516E-2</c:v>
                </c:pt>
                <c:pt idx="1147">
                  <c:v>4.1048527247979236E-2</c:v>
                </c:pt>
                <c:pt idx="1148">
                  <c:v>4.1119618802399831E-2</c:v>
                </c:pt>
                <c:pt idx="1149">
                  <c:v>4.1181536022589164E-2</c:v>
                </c:pt>
                <c:pt idx="1150">
                  <c:v>4.1265424913791655E-2</c:v>
                </c:pt>
                <c:pt idx="1151">
                  <c:v>4.1322248077371365E-2</c:v>
                </c:pt>
                <c:pt idx="1152">
                  <c:v>4.1401179255957439E-2</c:v>
                </c:pt>
                <c:pt idx="1153">
                  <c:v>4.1459008513323271E-2</c:v>
                </c:pt>
                <c:pt idx="1154">
                  <c:v>4.1510145978617262E-2</c:v>
                </c:pt>
                <c:pt idx="1155">
                  <c:v>4.1597134424200995E-2</c:v>
                </c:pt>
                <c:pt idx="1156">
                  <c:v>4.1667898445368674E-2</c:v>
                </c:pt>
                <c:pt idx="1157">
                  <c:v>4.1731380820194071E-2</c:v>
                </c:pt>
                <c:pt idx="1158">
                  <c:v>4.1812113336999114E-2</c:v>
                </c:pt>
                <c:pt idx="1159">
                  <c:v>4.1881389992080027E-2</c:v>
                </c:pt>
                <c:pt idx="1160">
                  <c:v>4.1940214885583207E-2</c:v>
                </c:pt>
                <c:pt idx="1161">
                  <c:v>4.2000768606120696E-2</c:v>
                </c:pt>
                <c:pt idx="1162">
                  <c:v>4.2064089153141034E-2</c:v>
                </c:pt>
                <c:pt idx="1163">
                  <c:v>4.2130461564266045E-2</c:v>
                </c:pt>
                <c:pt idx="1164">
                  <c:v>4.2187880361567821E-2</c:v>
                </c:pt>
                <c:pt idx="1165">
                  <c:v>4.2277643294046145E-2</c:v>
                </c:pt>
                <c:pt idx="1166">
                  <c:v>4.2344020456486928E-2</c:v>
                </c:pt>
                <c:pt idx="1167">
                  <c:v>4.2407007301126419E-2</c:v>
                </c:pt>
                <c:pt idx="1168">
                  <c:v>4.2464110911699299E-2</c:v>
                </c:pt>
                <c:pt idx="1169">
                  <c:v>4.2537791989533537E-2</c:v>
                </c:pt>
                <c:pt idx="1170">
                  <c:v>4.2611106635258661E-2</c:v>
                </c:pt>
                <c:pt idx="1171">
                  <c:v>4.2681803262532486E-2</c:v>
                </c:pt>
                <c:pt idx="1172">
                  <c:v>4.276553205937645E-2</c:v>
                </c:pt>
                <c:pt idx="1173">
                  <c:v>4.2809499587516495E-2</c:v>
                </c:pt>
                <c:pt idx="1174">
                  <c:v>4.2879887753033648E-2</c:v>
                </c:pt>
                <c:pt idx="1175">
                  <c:v>4.294425003409387E-2</c:v>
                </c:pt>
                <c:pt idx="1176">
                  <c:v>4.3011391827015265E-2</c:v>
                </c:pt>
                <c:pt idx="1177">
                  <c:v>4.3085269793518628E-2</c:v>
                </c:pt>
                <c:pt idx="1178">
                  <c:v>4.3164151990367883E-2</c:v>
                </c:pt>
                <c:pt idx="1179">
                  <c:v>4.3236527840593501E-2</c:v>
                </c:pt>
                <c:pt idx="1180">
                  <c:v>4.330522099817144E-2</c:v>
                </c:pt>
                <c:pt idx="1181">
                  <c:v>4.3371589460110736E-2</c:v>
                </c:pt>
                <c:pt idx="1182">
                  <c:v>4.3429654137065066E-2</c:v>
                </c:pt>
                <c:pt idx="1183">
                  <c:v>4.3498680023617543E-2</c:v>
                </c:pt>
                <c:pt idx="1184">
                  <c:v>4.3570918616768324E-2</c:v>
                </c:pt>
                <c:pt idx="1185">
                  <c:v>4.3629091597484661E-2</c:v>
                </c:pt>
                <c:pt idx="1186">
                  <c:v>4.3695727532504718E-2</c:v>
                </c:pt>
                <c:pt idx="1187">
                  <c:v>4.3769257945321258E-2</c:v>
                </c:pt>
                <c:pt idx="1188">
                  <c:v>4.3851788689384538E-2</c:v>
                </c:pt>
                <c:pt idx="1189">
                  <c:v>4.3917070763310313E-2</c:v>
                </c:pt>
                <c:pt idx="1190">
                  <c:v>4.3984248276837196E-2</c:v>
                </c:pt>
                <c:pt idx="1191">
                  <c:v>4.4049880003039346E-2</c:v>
                </c:pt>
                <c:pt idx="1192">
                  <c:v>4.4135105798055595E-2</c:v>
                </c:pt>
                <c:pt idx="1193">
                  <c:v>4.4203547340994756E-2</c:v>
                </c:pt>
                <c:pt idx="1194">
                  <c:v>4.4253450686759351E-2</c:v>
                </c:pt>
                <c:pt idx="1195">
                  <c:v>4.4315033895755154E-2</c:v>
                </c:pt>
                <c:pt idx="1196">
                  <c:v>4.4407557858627954E-2</c:v>
                </c:pt>
                <c:pt idx="1197">
                  <c:v>4.4465777663226513E-2</c:v>
                </c:pt>
                <c:pt idx="1198">
                  <c:v>4.4528580271250513E-2</c:v>
                </c:pt>
                <c:pt idx="1199">
                  <c:v>4.4598989183912079E-2</c:v>
                </c:pt>
                <c:pt idx="1200">
                  <c:v>4.4651622625682001E-2</c:v>
                </c:pt>
                <c:pt idx="1201">
                  <c:v>4.4719031171691216E-2</c:v>
                </c:pt>
                <c:pt idx="1202">
                  <c:v>4.4795727465660948E-2</c:v>
                </c:pt>
                <c:pt idx="1203">
                  <c:v>4.4865082546393986E-2</c:v>
                </c:pt>
                <c:pt idx="1204">
                  <c:v>4.4947114301464877E-2</c:v>
                </c:pt>
                <c:pt idx="1205">
                  <c:v>4.5005992672122748E-2</c:v>
                </c:pt>
                <c:pt idx="1206">
                  <c:v>4.506356142017582E-2</c:v>
                </c:pt>
                <c:pt idx="1207">
                  <c:v>4.5138210183186513E-2</c:v>
                </c:pt>
                <c:pt idx="1208">
                  <c:v>4.5215181574174368E-2</c:v>
                </c:pt>
                <c:pt idx="1209">
                  <c:v>4.5276470218308419E-2</c:v>
                </c:pt>
                <c:pt idx="1210">
                  <c:v>4.5332561031042273E-2</c:v>
                </c:pt>
                <c:pt idx="1211">
                  <c:v>4.5423606506713093E-2</c:v>
                </c:pt>
                <c:pt idx="1212">
                  <c:v>4.548722506666001E-2</c:v>
                </c:pt>
                <c:pt idx="1213">
                  <c:v>4.5546730930482171E-2</c:v>
                </c:pt>
                <c:pt idx="1214">
                  <c:v>4.5620557421401628E-2</c:v>
                </c:pt>
                <c:pt idx="1215">
                  <c:v>4.5699167362880745E-2</c:v>
                </c:pt>
                <c:pt idx="1216">
                  <c:v>4.5778702087379226E-2</c:v>
                </c:pt>
                <c:pt idx="1217">
                  <c:v>4.5823132676247054E-2</c:v>
                </c:pt>
                <c:pt idx="1218">
                  <c:v>4.5883303795008337E-2</c:v>
                </c:pt>
                <c:pt idx="1219">
                  <c:v>4.5989792826099378E-2</c:v>
                </c:pt>
                <c:pt idx="1220">
                  <c:v>4.6044234490323868E-2</c:v>
                </c:pt>
                <c:pt idx="1221">
                  <c:v>4.6131302952730768E-2</c:v>
                </c:pt>
                <c:pt idx="1222">
                  <c:v>4.6161719212621868E-2</c:v>
                </c:pt>
                <c:pt idx="1223">
                  <c:v>4.6245192169569224E-2</c:v>
                </c:pt>
                <c:pt idx="1224">
                  <c:v>4.6317844671134263E-2</c:v>
                </c:pt>
                <c:pt idx="1225">
                  <c:v>4.6363384471220313E-2</c:v>
                </c:pt>
                <c:pt idx="1226">
                  <c:v>4.6447450631273618E-2</c:v>
                </c:pt>
                <c:pt idx="1227">
                  <c:v>4.6524693004320813E-2</c:v>
                </c:pt>
                <c:pt idx="1228">
                  <c:v>4.6594226535490828E-2</c:v>
                </c:pt>
                <c:pt idx="1229">
                  <c:v>4.6665573707471264E-2</c:v>
                </c:pt>
                <c:pt idx="1230">
                  <c:v>4.6740035467839988E-2</c:v>
                </c:pt>
                <c:pt idx="1231">
                  <c:v>4.6825101679316659E-2</c:v>
                </c:pt>
                <c:pt idx="1232">
                  <c:v>4.6865107487398541E-2</c:v>
                </c:pt>
                <c:pt idx="1233">
                  <c:v>4.6935442041390781E-2</c:v>
                </c:pt>
                <c:pt idx="1234">
                  <c:v>4.6991639302342146E-2</c:v>
                </c:pt>
                <c:pt idx="1235">
                  <c:v>4.7067359153238973E-2</c:v>
                </c:pt>
                <c:pt idx="1236">
                  <c:v>4.7139591184643719E-2</c:v>
                </c:pt>
                <c:pt idx="1237">
                  <c:v>4.7191600252984731E-2</c:v>
                </c:pt>
                <c:pt idx="1238">
                  <c:v>4.7286771951205508E-2</c:v>
                </c:pt>
                <c:pt idx="1239">
                  <c:v>4.7353435747930481E-2</c:v>
                </c:pt>
                <c:pt idx="1240">
                  <c:v>4.7402307812735786E-2</c:v>
                </c:pt>
                <c:pt idx="1241">
                  <c:v>4.7471039266656447E-2</c:v>
                </c:pt>
                <c:pt idx="1242">
                  <c:v>4.7536442204809737E-2</c:v>
                </c:pt>
                <c:pt idx="1243">
                  <c:v>4.7602720931428588E-2</c:v>
                </c:pt>
                <c:pt idx="1244">
                  <c:v>4.7636483873724454E-2</c:v>
                </c:pt>
                <c:pt idx="1245">
                  <c:v>4.7754209766879809E-2</c:v>
                </c:pt>
                <c:pt idx="1246">
                  <c:v>4.7806645672740761E-2</c:v>
                </c:pt>
                <c:pt idx="1247">
                  <c:v>4.7869327652715524E-2</c:v>
                </c:pt>
                <c:pt idx="1248">
                  <c:v>4.7932782899896734E-2</c:v>
                </c:pt>
                <c:pt idx="1249">
                  <c:v>4.8002917065856313E-2</c:v>
                </c:pt>
                <c:pt idx="1250">
                  <c:v>4.8061691035236692E-2</c:v>
                </c:pt>
                <c:pt idx="1251">
                  <c:v>4.8165978491321093E-2</c:v>
                </c:pt>
                <c:pt idx="1252">
                  <c:v>4.8231124421049917E-2</c:v>
                </c:pt>
                <c:pt idx="1253">
                  <c:v>4.8304428435753714E-2</c:v>
                </c:pt>
                <c:pt idx="1254">
                  <c:v>4.8361011245565286E-2</c:v>
                </c:pt>
                <c:pt idx="1255">
                  <c:v>4.8422789528311347E-2</c:v>
                </c:pt>
                <c:pt idx="1256">
                  <c:v>4.8491787322572089E-2</c:v>
                </c:pt>
                <c:pt idx="1257">
                  <c:v>4.856373946491379E-2</c:v>
                </c:pt>
                <c:pt idx="1258">
                  <c:v>4.8647560956754279E-2</c:v>
                </c:pt>
                <c:pt idx="1259">
                  <c:v>4.8720688883244254E-2</c:v>
                </c:pt>
                <c:pt idx="1260">
                  <c:v>4.8790043802632993E-2</c:v>
                </c:pt>
                <c:pt idx="1261">
                  <c:v>4.8849950045359268E-2</c:v>
                </c:pt>
                <c:pt idx="1262">
                  <c:v>4.8914551403857642E-2</c:v>
                </c:pt>
                <c:pt idx="1263">
                  <c:v>4.8964981392084821E-2</c:v>
                </c:pt>
                <c:pt idx="1264">
                  <c:v>4.9051960608279953E-2</c:v>
                </c:pt>
                <c:pt idx="1265">
                  <c:v>4.9131697187851903E-2</c:v>
                </c:pt>
                <c:pt idx="1266">
                  <c:v>4.9197062498543144E-2</c:v>
                </c:pt>
                <c:pt idx="1267">
                  <c:v>4.927604410846563E-2</c:v>
                </c:pt>
                <c:pt idx="1268">
                  <c:v>4.9350559431282442E-2</c:v>
                </c:pt>
                <c:pt idx="1269">
                  <c:v>4.941482409296688E-2</c:v>
                </c:pt>
                <c:pt idx="1270">
                  <c:v>4.9461361073952763E-2</c:v>
                </c:pt>
                <c:pt idx="1271">
                  <c:v>4.9543437383819756E-2</c:v>
                </c:pt>
                <c:pt idx="1272">
                  <c:v>4.9609328501610581E-2</c:v>
                </c:pt>
                <c:pt idx="1273">
                  <c:v>4.968028512778673E-2</c:v>
                </c:pt>
                <c:pt idx="1274">
                  <c:v>4.9755008514004606E-2</c:v>
                </c:pt>
                <c:pt idx="1275">
                  <c:v>4.9845597495489266E-2</c:v>
                </c:pt>
                <c:pt idx="1276">
                  <c:v>4.9866832176430682E-2</c:v>
                </c:pt>
                <c:pt idx="1277">
                  <c:v>4.9953991028068377E-2</c:v>
                </c:pt>
                <c:pt idx="1278">
                  <c:v>5.0030300975349912E-2</c:v>
                </c:pt>
                <c:pt idx="1279">
                  <c:v>5.0103661747300007E-2</c:v>
                </c:pt>
                <c:pt idx="1280">
                  <c:v>5.018294206926989E-2</c:v>
                </c:pt>
                <c:pt idx="1281">
                  <c:v>5.0234122733161822E-2</c:v>
                </c:pt>
                <c:pt idx="1282">
                  <c:v>5.0300469930671166E-2</c:v>
                </c:pt>
                <c:pt idx="1283">
                  <c:v>5.0361011428512778E-2</c:v>
                </c:pt>
                <c:pt idx="1284">
                  <c:v>5.0431098086839377E-2</c:v>
                </c:pt>
                <c:pt idx="1285">
                  <c:v>5.0510117336445816E-2</c:v>
                </c:pt>
                <c:pt idx="1286">
                  <c:v>5.0569169136465059E-2</c:v>
                </c:pt>
                <c:pt idx="1287">
                  <c:v>5.0631543881857546E-2</c:v>
                </c:pt>
                <c:pt idx="1288">
                  <c:v>5.0711780146373966E-2</c:v>
                </c:pt>
                <c:pt idx="1289">
                  <c:v>5.0750427790089855E-2</c:v>
                </c:pt>
                <c:pt idx="1290">
                  <c:v>5.0850104556667747E-2</c:v>
                </c:pt>
                <c:pt idx="1291">
                  <c:v>5.0901926680803081E-2</c:v>
                </c:pt>
                <c:pt idx="1292">
                  <c:v>5.0986498653089365E-2</c:v>
                </c:pt>
                <c:pt idx="1293">
                  <c:v>5.1034698343492266E-2</c:v>
                </c:pt>
                <c:pt idx="1294">
                  <c:v>5.1100439883141016E-2</c:v>
                </c:pt>
                <c:pt idx="1295">
                  <c:v>5.1176549112159048E-2</c:v>
                </c:pt>
                <c:pt idx="1296">
                  <c:v>5.1258141296014928E-2</c:v>
                </c:pt>
                <c:pt idx="1297">
                  <c:v>5.1303688618658458E-2</c:v>
                </c:pt>
                <c:pt idx="1298">
                  <c:v>5.1351908127531744E-2</c:v>
                </c:pt>
                <c:pt idx="1299">
                  <c:v>5.1448380669170318E-2</c:v>
                </c:pt>
                <c:pt idx="1300">
                  <c:v>5.1514232511648418E-2</c:v>
                </c:pt>
                <c:pt idx="1301">
                  <c:v>5.1596019710123488E-2</c:v>
                </c:pt>
                <c:pt idx="1302">
                  <c:v>5.1669203839956275E-2</c:v>
                </c:pt>
                <c:pt idx="1303">
                  <c:v>5.1731219845125478E-2</c:v>
                </c:pt>
                <c:pt idx="1304">
                  <c:v>5.1803789967256646E-2</c:v>
                </c:pt>
                <c:pt idx="1305">
                  <c:v>5.1871447976780595E-2</c:v>
                </c:pt>
                <c:pt idx="1306">
                  <c:v>5.1955679057836046E-2</c:v>
                </c:pt>
                <c:pt idx="1307">
                  <c:v>5.2032201901143334E-2</c:v>
                </c:pt>
                <c:pt idx="1308">
                  <c:v>5.2077458002904482E-2</c:v>
                </c:pt>
                <c:pt idx="1309">
                  <c:v>5.2146750325007797E-2</c:v>
                </c:pt>
                <c:pt idx="1310">
                  <c:v>5.2230140145068181E-2</c:v>
                </c:pt>
                <c:pt idx="1311">
                  <c:v>5.2311869163112618E-2</c:v>
                </c:pt>
                <c:pt idx="1312">
                  <c:v>5.233798010790653E-2</c:v>
                </c:pt>
                <c:pt idx="1313">
                  <c:v>5.2411833372490217E-2</c:v>
                </c:pt>
                <c:pt idx="1314">
                  <c:v>5.2504247002842043E-2</c:v>
                </c:pt>
                <c:pt idx="1315">
                  <c:v>5.2562131089632841E-2</c:v>
                </c:pt>
                <c:pt idx="1316">
                  <c:v>5.2650700661188571E-2</c:v>
                </c:pt>
                <c:pt idx="1317">
                  <c:v>5.2712680291394587E-2</c:v>
                </c:pt>
                <c:pt idx="1318">
                  <c:v>5.2771831736151117E-2</c:v>
                </c:pt>
                <c:pt idx="1319">
                  <c:v>5.2841645770919411E-2</c:v>
                </c:pt>
                <c:pt idx="1320">
                  <c:v>5.2924302034248888E-2</c:v>
                </c:pt>
                <c:pt idx="1321">
                  <c:v>5.2988129453289796E-2</c:v>
                </c:pt>
                <c:pt idx="1322">
                  <c:v>5.3054549722817201E-2</c:v>
                </c:pt>
                <c:pt idx="1323">
                  <c:v>5.3139660009022878E-2</c:v>
                </c:pt>
                <c:pt idx="1324">
                  <c:v>5.3204891615911513E-2</c:v>
                </c:pt>
                <c:pt idx="1325">
                  <c:v>5.3282739310784602E-2</c:v>
                </c:pt>
                <c:pt idx="1326">
                  <c:v>5.331583951211747E-2</c:v>
                </c:pt>
                <c:pt idx="1327">
                  <c:v>5.3389315678354018E-2</c:v>
                </c:pt>
                <c:pt idx="1328">
                  <c:v>5.3474651902548388E-2</c:v>
                </c:pt>
                <c:pt idx="1329">
                  <c:v>5.3538594730303202E-2</c:v>
                </c:pt>
                <c:pt idx="1330">
                  <c:v>5.3618162572295548E-2</c:v>
                </c:pt>
                <c:pt idx="1331">
                  <c:v>5.369164705391017E-2</c:v>
                </c:pt>
                <c:pt idx="1332">
                  <c:v>5.3754354971604891E-2</c:v>
                </c:pt>
                <c:pt idx="1333">
                  <c:v>5.3805404843116619E-2</c:v>
                </c:pt>
                <c:pt idx="1334">
                  <c:v>5.3874802796014601E-2</c:v>
                </c:pt>
                <c:pt idx="1335">
                  <c:v>5.3970182879414928E-2</c:v>
                </c:pt>
                <c:pt idx="1336">
                  <c:v>5.403147283080683E-2</c:v>
                </c:pt>
                <c:pt idx="1337">
                  <c:v>5.4086657461141011E-2</c:v>
                </c:pt>
                <c:pt idx="1338">
                  <c:v>5.4159786439094845E-2</c:v>
                </c:pt>
                <c:pt idx="1339">
                  <c:v>5.4236800563323077E-2</c:v>
                </c:pt>
                <c:pt idx="1340">
                  <c:v>5.4330355039636735E-2</c:v>
                </c:pt>
                <c:pt idx="1341">
                  <c:v>5.4376475335219554E-2</c:v>
                </c:pt>
                <c:pt idx="1342">
                  <c:v>5.442068057478406E-2</c:v>
                </c:pt>
                <c:pt idx="1343">
                  <c:v>5.4512650241265281E-2</c:v>
                </c:pt>
                <c:pt idx="1344">
                  <c:v>5.4570616262400763E-2</c:v>
                </c:pt>
                <c:pt idx="1345">
                  <c:v>5.4637672038629119E-2</c:v>
                </c:pt>
                <c:pt idx="1346">
                  <c:v>5.4714372570858663E-2</c:v>
                </c:pt>
                <c:pt idx="1347">
                  <c:v>5.4769148615811176E-2</c:v>
                </c:pt>
                <c:pt idx="1348">
                  <c:v>5.4856191401595353E-2</c:v>
                </c:pt>
                <c:pt idx="1349">
                  <c:v>5.4920482011319077E-2</c:v>
                </c:pt>
                <c:pt idx="1350">
                  <c:v>5.4973432366912538E-2</c:v>
                </c:pt>
                <c:pt idx="1351">
                  <c:v>5.5097976265155398E-2</c:v>
                </c:pt>
                <c:pt idx="1352">
                  <c:v>5.5116861429335071E-2</c:v>
                </c:pt>
                <c:pt idx="1353">
                  <c:v>5.5219597869669859E-2</c:v>
                </c:pt>
                <c:pt idx="1354">
                  <c:v>5.5298159164191917E-2</c:v>
                </c:pt>
                <c:pt idx="1355">
                  <c:v>5.5320386245455898E-2</c:v>
                </c:pt>
                <c:pt idx="1356">
                  <c:v>5.5402883121342936E-2</c:v>
                </c:pt>
                <c:pt idx="1357">
                  <c:v>5.5471110110008839E-2</c:v>
                </c:pt>
                <c:pt idx="1358">
                  <c:v>5.5556216296861999E-2</c:v>
                </c:pt>
                <c:pt idx="1359">
                  <c:v>5.5616301267963478E-2</c:v>
                </c:pt>
                <c:pt idx="1360">
                  <c:v>5.5714587815235785E-2</c:v>
                </c:pt>
                <c:pt idx="1361">
                  <c:v>5.5767178564152919E-2</c:v>
                </c:pt>
                <c:pt idx="1362">
                  <c:v>5.5833735583533071E-2</c:v>
                </c:pt>
                <c:pt idx="1363">
                  <c:v>5.5886290539700983E-2</c:v>
                </c:pt>
                <c:pt idx="1364">
                  <c:v>5.5962720949854661E-2</c:v>
                </c:pt>
                <c:pt idx="1365">
                  <c:v>5.6034480988361432E-2</c:v>
                </c:pt>
                <c:pt idx="1366">
                  <c:v>5.6113645001325603E-2</c:v>
                </c:pt>
                <c:pt idx="1367">
                  <c:v>5.6181482543169591E-2</c:v>
                </c:pt>
                <c:pt idx="1368">
                  <c:v>5.6213539274536158E-2</c:v>
                </c:pt>
                <c:pt idx="1369">
                  <c:v>5.6304162495451282E-2</c:v>
                </c:pt>
                <c:pt idx="1370">
                  <c:v>5.6371518083932773E-2</c:v>
                </c:pt>
                <c:pt idx="1371">
                  <c:v>5.6443371597031701E-2</c:v>
                </c:pt>
                <c:pt idx="1372">
                  <c:v>5.6525473471067782E-2</c:v>
                </c:pt>
                <c:pt idx="1373">
                  <c:v>5.659650128860802E-2</c:v>
                </c:pt>
                <c:pt idx="1374">
                  <c:v>5.6644532883188929E-2</c:v>
                </c:pt>
                <c:pt idx="1375">
                  <c:v>5.6730792937106721E-2</c:v>
                </c:pt>
                <c:pt idx="1376">
                  <c:v>5.6797059885024315E-2</c:v>
                </c:pt>
                <c:pt idx="1377">
                  <c:v>5.6869299176573636E-2</c:v>
                </c:pt>
                <c:pt idx="1378">
                  <c:v>5.6942993043338844E-2</c:v>
                </c:pt>
                <c:pt idx="1379">
                  <c:v>5.7020723988378437E-2</c:v>
                </c:pt>
                <c:pt idx="1380">
                  <c:v>5.7079442241983858E-2</c:v>
                </c:pt>
                <c:pt idx="1381">
                  <c:v>5.7142304445377781E-2</c:v>
                </c:pt>
                <c:pt idx="1382">
                  <c:v>5.7200604652935624E-2</c:v>
                </c:pt>
                <c:pt idx="1383">
                  <c:v>5.7264633535315565E-2</c:v>
                </c:pt>
                <c:pt idx="1384">
                  <c:v>5.7351498639898746E-2</c:v>
                </c:pt>
                <c:pt idx="1385">
                  <c:v>5.7435645386453439E-2</c:v>
                </c:pt>
                <c:pt idx="1386">
                  <c:v>5.7472666446483987E-2</c:v>
                </c:pt>
                <c:pt idx="1387">
                  <c:v>5.7562134688911859E-2</c:v>
                </c:pt>
                <c:pt idx="1388">
                  <c:v>5.7619043841756298E-2</c:v>
                </c:pt>
                <c:pt idx="1389">
                  <c:v>5.7686777611205983E-2</c:v>
                </c:pt>
                <c:pt idx="1390">
                  <c:v>5.7782353169333958E-2</c:v>
                </c:pt>
                <c:pt idx="1391">
                  <c:v>5.7836328742293351E-2</c:v>
                </c:pt>
                <c:pt idx="1392">
                  <c:v>5.7905561541239089E-2</c:v>
                </c:pt>
                <c:pt idx="1393">
                  <c:v>5.7991021201977237E-2</c:v>
                </c:pt>
                <c:pt idx="1394">
                  <c:v>5.8051186371365734E-2</c:v>
                </c:pt>
                <c:pt idx="1395">
                  <c:v>5.8132695161193633E-2</c:v>
                </c:pt>
                <c:pt idx="1396">
                  <c:v>5.8197720685001543E-2</c:v>
                </c:pt>
                <c:pt idx="1397">
                  <c:v>5.8265899127907708E-2</c:v>
                </c:pt>
                <c:pt idx="1398">
                  <c:v>5.8348352169119502E-2</c:v>
                </c:pt>
                <c:pt idx="1399">
                  <c:v>5.8429452596542981E-2</c:v>
                </c:pt>
                <c:pt idx="1400">
                  <c:v>5.8495309515426912E-2</c:v>
                </c:pt>
                <c:pt idx="1401">
                  <c:v>5.8533040207533617E-2</c:v>
                </c:pt>
                <c:pt idx="1402">
                  <c:v>5.8683728538218141E-2</c:v>
                </c:pt>
                <c:pt idx="1403">
                  <c:v>5.8702279672484106E-2</c:v>
                </c:pt>
                <c:pt idx="1404">
                  <c:v>5.875442036457821E-2</c:v>
                </c:pt>
                <c:pt idx="1405">
                  <c:v>5.8857012838556835E-2</c:v>
                </c:pt>
                <c:pt idx="1406">
                  <c:v>5.8914723094953318E-2</c:v>
                </c:pt>
                <c:pt idx="1407">
                  <c:v>5.8966677898364177E-2</c:v>
                </c:pt>
                <c:pt idx="1408">
                  <c:v>5.9044328957908648E-2</c:v>
                </c:pt>
                <c:pt idx="1409">
                  <c:v>5.9114820232421372E-2</c:v>
                </c:pt>
                <c:pt idx="1410">
                  <c:v>5.9163498487774871E-2</c:v>
                </c:pt>
                <c:pt idx="1411">
                  <c:v>5.9246346699764647E-2</c:v>
                </c:pt>
                <c:pt idx="1412">
                  <c:v>5.9283231429834063E-2</c:v>
                </c:pt>
                <c:pt idx="1413">
                  <c:v>5.9376806181754026E-2</c:v>
                </c:pt>
                <c:pt idx="1414">
                  <c:v>5.9455535278019535E-2</c:v>
                </c:pt>
                <c:pt idx="1415">
                  <c:v>5.953526359023454E-2</c:v>
                </c:pt>
                <c:pt idx="1416">
                  <c:v>5.9559821917280514E-2</c:v>
                </c:pt>
                <c:pt idx="1417">
                  <c:v>5.9679661751022461E-2</c:v>
                </c:pt>
                <c:pt idx="1418">
                  <c:v>5.9733734840921808E-2</c:v>
                </c:pt>
                <c:pt idx="1419">
                  <c:v>5.9795791288274856E-2</c:v>
                </c:pt>
                <c:pt idx="1420">
                  <c:v>5.9882799136228959E-2</c:v>
                </c:pt>
                <c:pt idx="1421">
                  <c:v>5.9931813134493965E-2</c:v>
                </c:pt>
                <c:pt idx="1422">
                  <c:v>6.0023239899837058E-2</c:v>
                </c:pt>
                <c:pt idx="1423">
                  <c:v>6.0083127148549409E-2</c:v>
                </c:pt>
                <c:pt idx="1424">
                  <c:v>6.0159990250865547E-2</c:v>
                </c:pt>
                <c:pt idx="1425">
                  <c:v>6.0237632415644685E-2</c:v>
                </c:pt>
                <c:pt idx="1426">
                  <c:v>6.0288482465724588E-2</c:v>
                </c:pt>
                <c:pt idx="1427">
                  <c:v>6.0371367025360979E-2</c:v>
                </c:pt>
                <c:pt idx="1428">
                  <c:v>6.0435358132854451E-2</c:v>
                </c:pt>
                <c:pt idx="1429">
                  <c:v>6.0506830187290354E-2</c:v>
                </c:pt>
                <c:pt idx="1430">
                  <c:v>6.0573598876371308E-2</c:v>
                </c:pt>
                <c:pt idx="1431">
                  <c:v>6.0661517190214682E-2</c:v>
                </c:pt>
                <c:pt idx="1432">
                  <c:v>6.0731396373908828E-2</c:v>
                </c:pt>
                <c:pt idx="1433">
                  <c:v>6.0793447456460592E-2</c:v>
                </c:pt>
                <c:pt idx="1434">
                  <c:v>6.0865263642418795E-2</c:v>
                </c:pt>
                <c:pt idx="1435">
                  <c:v>6.0949550191354673E-2</c:v>
                </c:pt>
                <c:pt idx="1436">
                  <c:v>6.1026986349118989E-2</c:v>
                </c:pt>
                <c:pt idx="1437">
                  <c:v>6.1081013595820306E-2</c:v>
                </c:pt>
                <c:pt idx="1438">
                  <c:v>6.1138876298744274E-2</c:v>
                </c:pt>
                <c:pt idx="1439">
                  <c:v>6.1217017962060534E-2</c:v>
                </c:pt>
                <c:pt idx="1440">
                  <c:v>6.1289285925371403E-2</c:v>
                </c:pt>
                <c:pt idx="1441">
                  <c:v>6.134461895816766E-2</c:v>
                </c:pt>
                <c:pt idx="1442">
                  <c:v>6.1442032546706084E-2</c:v>
                </c:pt>
                <c:pt idx="1443">
                  <c:v>6.1508700917575404E-2</c:v>
                </c:pt>
                <c:pt idx="1444">
                  <c:v>6.1581362461064645E-2</c:v>
                </c:pt>
                <c:pt idx="1445">
                  <c:v>6.1609852938032728E-2</c:v>
                </c:pt>
                <c:pt idx="1446">
                  <c:v>6.168885844834316E-2</c:v>
                </c:pt>
                <c:pt idx="1447">
                  <c:v>6.1776595057955026E-2</c:v>
                </c:pt>
                <c:pt idx="1448">
                  <c:v>6.1852193280049567E-2</c:v>
                </c:pt>
                <c:pt idx="1449">
                  <c:v>6.1914960840250624E-2</c:v>
                </c:pt>
                <c:pt idx="1450">
                  <c:v>6.1976031310910187E-2</c:v>
                </c:pt>
                <c:pt idx="1451">
                  <c:v>6.2050237505608327E-2</c:v>
                </c:pt>
                <c:pt idx="1452">
                  <c:v>6.2107986528686564E-2</c:v>
                </c:pt>
                <c:pt idx="1453">
                  <c:v>6.2190798764827249E-2</c:v>
                </c:pt>
                <c:pt idx="1454">
                  <c:v>6.2241606261959133E-2</c:v>
                </c:pt>
                <c:pt idx="1455">
                  <c:v>6.2337585091974845E-2</c:v>
                </c:pt>
                <c:pt idx="1456">
                  <c:v>6.2391650837493193E-2</c:v>
                </c:pt>
                <c:pt idx="1457">
                  <c:v>6.2483464225252375E-2</c:v>
                </c:pt>
                <c:pt idx="1458">
                  <c:v>6.2538236619696722E-2</c:v>
                </c:pt>
                <c:pt idx="1459">
                  <c:v>6.2593374184195777E-2</c:v>
                </c:pt>
                <c:pt idx="1460">
                  <c:v>6.2684394593360518E-2</c:v>
                </c:pt>
                <c:pt idx="1461">
                  <c:v>6.273136550179105E-2</c:v>
                </c:pt>
                <c:pt idx="1462">
                  <c:v>6.279238251012631E-2</c:v>
                </c:pt>
                <c:pt idx="1463">
                  <c:v>6.2897367716837599E-2</c:v>
                </c:pt>
                <c:pt idx="1464">
                  <c:v>6.2959167288751103E-2</c:v>
                </c:pt>
                <c:pt idx="1465">
                  <c:v>6.3027114877816703E-2</c:v>
                </c:pt>
                <c:pt idx="1466">
                  <c:v>6.311148289070273E-2</c:v>
                </c:pt>
                <c:pt idx="1467">
                  <c:v>6.3192390245477001E-2</c:v>
                </c:pt>
                <c:pt idx="1468">
                  <c:v>6.3233979203195692E-2</c:v>
                </c:pt>
                <c:pt idx="1469">
                  <c:v>6.331000190989472E-2</c:v>
                </c:pt>
                <c:pt idx="1470">
                  <c:v>6.3423996953928197E-2</c:v>
                </c:pt>
                <c:pt idx="1471">
                  <c:v>6.3473063470145114E-2</c:v>
                </c:pt>
                <c:pt idx="1472">
                  <c:v>6.3546164895342913E-2</c:v>
                </c:pt>
                <c:pt idx="1473">
                  <c:v>6.3600140235348393E-2</c:v>
                </c:pt>
                <c:pt idx="1474">
                  <c:v>6.3704364654478818E-2</c:v>
                </c:pt>
                <c:pt idx="1475">
                  <c:v>6.3758301866870232E-2</c:v>
                </c:pt>
                <c:pt idx="1476">
                  <c:v>6.3826744010040709E-2</c:v>
                </c:pt>
                <c:pt idx="1477">
                  <c:v>6.3902149769016897E-2</c:v>
                </c:pt>
                <c:pt idx="1478">
                  <c:v>6.3974510612008831E-2</c:v>
                </c:pt>
                <c:pt idx="1479">
                  <c:v>6.4042856455309841E-2</c:v>
                </c:pt>
                <c:pt idx="1480">
                  <c:v>6.4104728659515858E-2</c:v>
                </c:pt>
                <c:pt idx="1481">
                  <c:v>6.4184628148697589E-2</c:v>
                </c:pt>
                <c:pt idx="1482">
                  <c:v>6.4265298884913502E-2</c:v>
                </c:pt>
                <c:pt idx="1483">
                  <c:v>6.4329055200147325E-2</c:v>
                </c:pt>
                <c:pt idx="1484">
                  <c:v>6.4395125508036374E-2</c:v>
                </c:pt>
                <c:pt idx="1485">
                  <c:v>6.4476924162624391E-2</c:v>
                </c:pt>
                <c:pt idx="1486">
                  <c:v>6.4538054862248548E-2</c:v>
                </c:pt>
                <c:pt idx="1487">
                  <c:v>6.4633013903417261E-2</c:v>
                </c:pt>
                <c:pt idx="1488">
                  <c:v>6.4679273315377359E-2</c:v>
                </c:pt>
                <c:pt idx="1489">
                  <c:v>6.4766122189981887E-2</c:v>
                </c:pt>
                <c:pt idx="1490">
                  <c:v>6.4820877361870755E-2</c:v>
                </c:pt>
                <c:pt idx="1491">
                  <c:v>6.4879055165816463E-2</c:v>
                </c:pt>
                <c:pt idx="1492">
                  <c:v>6.49712476344598E-2</c:v>
                </c:pt>
                <c:pt idx="1493">
                  <c:v>6.5036120600702199E-2</c:v>
                </c:pt>
                <c:pt idx="1494">
                  <c:v>6.5135975331245322E-2</c:v>
                </c:pt>
                <c:pt idx="1495">
                  <c:v>6.5170875779245574E-2</c:v>
                </c:pt>
                <c:pt idx="1496">
                  <c:v>6.5224477009000345E-2</c:v>
                </c:pt>
                <c:pt idx="1497">
                  <c:v>6.531180869162187E-2</c:v>
                </c:pt>
                <c:pt idx="1498">
                  <c:v>6.5395704929147536E-2</c:v>
                </c:pt>
                <c:pt idx="1499">
                  <c:v>6.5439708411673583E-2</c:v>
                </c:pt>
                <c:pt idx="1500">
                  <c:v>6.5530993281582087E-2</c:v>
                </c:pt>
                <c:pt idx="1501">
                  <c:v>6.5582062666636062E-2</c:v>
                </c:pt>
                <c:pt idx="1502">
                  <c:v>6.5658023279637531E-2</c:v>
                </c:pt>
                <c:pt idx="1503">
                  <c:v>6.5728237113629379E-2</c:v>
                </c:pt>
                <c:pt idx="1504">
                  <c:v>6.5805922681843612E-2</c:v>
                </c:pt>
                <c:pt idx="1505">
                  <c:v>6.5882466618838134E-2</c:v>
                </c:pt>
                <c:pt idx="1506">
                  <c:v>6.5959281888133464E-2</c:v>
                </c:pt>
                <c:pt idx="1507">
                  <c:v>6.6010342875268704E-2</c:v>
                </c:pt>
                <c:pt idx="1508">
                  <c:v>6.6080169237680647E-2</c:v>
                </c:pt>
                <c:pt idx="1509">
                  <c:v>6.6156624436813777E-2</c:v>
                </c:pt>
                <c:pt idx="1510">
                  <c:v>6.6229689589421742E-2</c:v>
                </c:pt>
                <c:pt idx="1511">
                  <c:v>6.6307524214053906E-2</c:v>
                </c:pt>
                <c:pt idx="1512">
                  <c:v>6.6401461041552645E-2</c:v>
                </c:pt>
                <c:pt idx="1513">
                  <c:v>6.644075426872055E-2</c:v>
                </c:pt>
                <c:pt idx="1514">
                  <c:v>6.6515588446547411E-2</c:v>
                </c:pt>
                <c:pt idx="1515">
                  <c:v>6.657932797383205E-2</c:v>
                </c:pt>
                <c:pt idx="1516">
                  <c:v>6.6669160185904713E-2</c:v>
                </c:pt>
                <c:pt idx="1517">
                  <c:v>6.6739300224552142E-2</c:v>
                </c:pt>
                <c:pt idx="1518">
                  <c:v>6.6815241671027287E-2</c:v>
                </c:pt>
                <c:pt idx="1519">
                  <c:v>6.6885599292608552E-2</c:v>
                </c:pt>
                <c:pt idx="1520">
                  <c:v>6.6986416139581048E-2</c:v>
                </c:pt>
                <c:pt idx="1521">
                  <c:v>6.7019227694494365E-2</c:v>
                </c:pt>
                <c:pt idx="1522">
                  <c:v>6.7105956021221394E-2</c:v>
                </c:pt>
                <c:pt idx="1523">
                  <c:v>6.7183048614416957E-2</c:v>
                </c:pt>
                <c:pt idx="1524">
                  <c:v>6.7260317581699147E-2</c:v>
                </c:pt>
                <c:pt idx="1525">
                  <c:v>6.7338228894246385E-2</c:v>
                </c:pt>
                <c:pt idx="1526">
                  <c:v>6.7404113994791182E-2</c:v>
                </c:pt>
                <c:pt idx="1527">
                  <c:v>6.7462142500404457E-2</c:v>
                </c:pt>
                <c:pt idx="1528">
                  <c:v>6.7526504087598388E-2</c:v>
                </c:pt>
                <c:pt idx="1529">
                  <c:v>6.7593619177547554E-2</c:v>
                </c:pt>
                <c:pt idx="1530">
                  <c:v>6.7672381692973071E-2</c:v>
                </c:pt>
                <c:pt idx="1531">
                  <c:v>6.7741678970517832E-2</c:v>
                </c:pt>
                <c:pt idx="1532">
                  <c:v>6.7803726616358237E-2</c:v>
                </c:pt>
                <c:pt idx="1533">
                  <c:v>6.7903433005331568E-2</c:v>
                </c:pt>
                <c:pt idx="1534">
                  <c:v>6.7952646914274065E-2</c:v>
                </c:pt>
                <c:pt idx="1535">
                  <c:v>6.8028900362209876E-2</c:v>
                </c:pt>
                <c:pt idx="1536">
                  <c:v>6.8112869879151994E-2</c:v>
                </c:pt>
                <c:pt idx="1537">
                  <c:v>6.8176659718358554E-2</c:v>
                </c:pt>
                <c:pt idx="1538">
                  <c:v>6.8278131339730652E-2</c:v>
                </c:pt>
                <c:pt idx="1539">
                  <c:v>6.8314413621406986E-2</c:v>
                </c:pt>
                <c:pt idx="1540">
                  <c:v>6.8380442581036996E-2</c:v>
                </c:pt>
                <c:pt idx="1541">
                  <c:v>6.8434016580689566E-2</c:v>
                </c:pt>
                <c:pt idx="1542">
                  <c:v>6.8539825285290581E-2</c:v>
                </c:pt>
                <c:pt idx="1543">
                  <c:v>6.8631567176284825E-2</c:v>
                </c:pt>
                <c:pt idx="1544">
                  <c:v>6.8677520955017848E-2</c:v>
                </c:pt>
                <c:pt idx="1545">
                  <c:v>6.8733553966920324E-2</c:v>
                </c:pt>
                <c:pt idx="1546">
                  <c:v>6.8812410476677341E-2</c:v>
                </c:pt>
                <c:pt idx="1547">
                  <c:v>6.8886827513474608E-2</c:v>
                </c:pt>
                <c:pt idx="1548">
                  <c:v>6.8962277856776083E-2</c:v>
                </c:pt>
                <c:pt idx="1549">
                  <c:v>6.9029715792802274E-2</c:v>
                </c:pt>
                <c:pt idx="1550">
                  <c:v>6.9100274200440293E-2</c:v>
                </c:pt>
                <c:pt idx="1551">
                  <c:v>6.9187987407365148E-2</c:v>
                </c:pt>
                <c:pt idx="1552">
                  <c:v>6.9246375533227919E-2</c:v>
                </c:pt>
                <c:pt idx="1553">
                  <c:v>6.9333143876220166E-2</c:v>
                </c:pt>
                <c:pt idx="1554">
                  <c:v>6.939519102545802E-2</c:v>
                </c:pt>
                <c:pt idx="1555">
                  <c:v>6.9501636663726649E-2</c:v>
                </c:pt>
                <c:pt idx="1556">
                  <c:v>6.9549772506129676E-2</c:v>
                </c:pt>
                <c:pt idx="1557">
                  <c:v>6.9647898192393309E-2</c:v>
                </c:pt>
                <c:pt idx="1558">
                  <c:v>6.9677754377300394E-2</c:v>
                </c:pt>
                <c:pt idx="1559">
                  <c:v>6.9733606273192694E-2</c:v>
                </c:pt>
                <c:pt idx="1560">
                  <c:v>6.9810395374703252E-2</c:v>
                </c:pt>
                <c:pt idx="1561">
                  <c:v>6.9895074316176448E-2</c:v>
                </c:pt>
                <c:pt idx="1562">
                  <c:v>6.9970757789090954E-2</c:v>
                </c:pt>
                <c:pt idx="1563">
                  <c:v>7.0047358601539975E-2</c:v>
                </c:pt>
                <c:pt idx="1564">
                  <c:v>7.0129248363951749E-2</c:v>
                </c:pt>
                <c:pt idx="1565">
                  <c:v>7.0197403330744562E-2</c:v>
                </c:pt>
                <c:pt idx="1566">
                  <c:v>7.025894974092356E-2</c:v>
                </c:pt>
                <c:pt idx="1567">
                  <c:v>7.0348792614200351E-2</c:v>
                </c:pt>
                <c:pt idx="1568">
                  <c:v>7.0409120653188523E-2</c:v>
                </c:pt>
                <c:pt idx="1569">
                  <c:v>7.0480858419980683E-2</c:v>
                </c:pt>
                <c:pt idx="1570">
                  <c:v>7.056605582405738E-2</c:v>
                </c:pt>
                <c:pt idx="1571">
                  <c:v>7.061731646981656E-2</c:v>
                </c:pt>
                <c:pt idx="1572">
                  <c:v>7.0692263906567437E-2</c:v>
                </c:pt>
                <c:pt idx="1573">
                  <c:v>7.076678469851419E-2</c:v>
                </c:pt>
                <c:pt idx="1574">
                  <c:v>7.0832598603563793E-2</c:v>
                </c:pt>
                <c:pt idx="1575">
                  <c:v>7.0926552348717531E-2</c:v>
                </c:pt>
                <c:pt idx="1576">
                  <c:v>7.0978495584804915E-2</c:v>
                </c:pt>
                <c:pt idx="1577">
                  <c:v>7.1060811819892183E-2</c:v>
                </c:pt>
                <c:pt idx="1578">
                  <c:v>7.1120289956005209E-2</c:v>
                </c:pt>
                <c:pt idx="1579">
                  <c:v>7.1201914099688929E-2</c:v>
                </c:pt>
                <c:pt idx="1580">
                  <c:v>7.1283435936050091E-2</c:v>
                </c:pt>
                <c:pt idx="1581">
                  <c:v>7.1334646158603604E-2</c:v>
                </c:pt>
                <c:pt idx="1582">
                  <c:v>7.1399466208939652E-2</c:v>
                </c:pt>
                <c:pt idx="1583">
                  <c:v>7.1493009708309616E-2</c:v>
                </c:pt>
                <c:pt idx="1584">
                  <c:v>7.1545294559595615E-2</c:v>
                </c:pt>
                <c:pt idx="1585">
                  <c:v>7.1623639005743617E-2</c:v>
                </c:pt>
                <c:pt idx="1586">
                  <c:v>7.1717693998998591E-2</c:v>
                </c:pt>
                <c:pt idx="1587">
                  <c:v>7.1784310826037687E-2</c:v>
                </c:pt>
                <c:pt idx="1588">
                  <c:v>7.1860233602997967E-2</c:v>
                </c:pt>
                <c:pt idx="1589">
                  <c:v>7.1919802685616638E-2</c:v>
                </c:pt>
                <c:pt idx="1590">
                  <c:v>7.1998677629957791E-2</c:v>
                </c:pt>
                <c:pt idx="1591">
                  <c:v>7.2057549023695822E-2</c:v>
                </c:pt>
                <c:pt idx="1592">
                  <c:v>7.2162108000419015E-2</c:v>
                </c:pt>
                <c:pt idx="1593">
                  <c:v>7.222021194456843E-2</c:v>
                </c:pt>
                <c:pt idx="1594">
                  <c:v>7.2300975627843628E-2</c:v>
                </c:pt>
                <c:pt idx="1595">
                  <c:v>7.2365526178410688E-2</c:v>
                </c:pt>
                <c:pt idx="1596">
                  <c:v>7.2448421786784845E-2</c:v>
                </c:pt>
                <c:pt idx="1597">
                  <c:v>7.2516872482093958E-2</c:v>
                </c:pt>
                <c:pt idx="1598">
                  <c:v>7.2582878524617159E-2</c:v>
                </c:pt>
                <c:pt idx="1599">
                  <c:v>7.2649277330510756E-2</c:v>
                </c:pt>
                <c:pt idx="1600">
                  <c:v>7.2740351081520715E-2</c:v>
                </c:pt>
                <c:pt idx="1601">
                  <c:v>7.2815085171624647E-2</c:v>
                </c:pt>
                <c:pt idx="1602">
                  <c:v>7.2874942318065655E-2</c:v>
                </c:pt>
                <c:pt idx="1603">
                  <c:v>7.2966371277754516E-2</c:v>
                </c:pt>
                <c:pt idx="1604">
                  <c:v>7.3030155133134572E-2</c:v>
                </c:pt>
                <c:pt idx="1605">
                  <c:v>7.3137423950245611E-2</c:v>
                </c:pt>
                <c:pt idx="1606">
                  <c:v>7.3180435149705264E-2</c:v>
                </c:pt>
                <c:pt idx="1607">
                  <c:v>7.3286584011882094E-2</c:v>
                </c:pt>
                <c:pt idx="1608">
                  <c:v>7.3347645310323631E-2</c:v>
                </c:pt>
                <c:pt idx="1609">
                  <c:v>7.3399327535497244E-2</c:v>
                </c:pt>
                <c:pt idx="1610">
                  <c:v>7.3483026883536778E-2</c:v>
                </c:pt>
                <c:pt idx="1611">
                  <c:v>7.3537603911650262E-2</c:v>
                </c:pt>
                <c:pt idx="1612">
                  <c:v>7.3626797741561154E-2</c:v>
                </c:pt>
                <c:pt idx="1613">
                  <c:v>7.370185771568144E-2</c:v>
                </c:pt>
                <c:pt idx="1614">
                  <c:v>7.3785810252079906E-2</c:v>
                </c:pt>
                <c:pt idx="1615">
                  <c:v>7.3844134559996499E-2</c:v>
                </c:pt>
                <c:pt idx="1616">
                  <c:v>7.3929453291796857E-2</c:v>
                </c:pt>
                <c:pt idx="1617">
                  <c:v>7.3983372608662556E-2</c:v>
                </c:pt>
                <c:pt idx="1618">
                  <c:v>7.4073523329449081E-2</c:v>
                </c:pt>
                <c:pt idx="1619">
                  <c:v>7.4121419702072588E-2</c:v>
                </c:pt>
                <c:pt idx="1620">
                  <c:v>7.4209583427924733E-2</c:v>
                </c:pt>
                <c:pt idx="1621">
                  <c:v>7.4273786107064116E-2</c:v>
                </c:pt>
                <c:pt idx="1622">
                  <c:v>7.4359025533323519E-2</c:v>
                </c:pt>
                <c:pt idx="1623">
                  <c:v>7.4435149818305471E-2</c:v>
                </c:pt>
                <c:pt idx="1624">
                  <c:v>7.4508120074772644E-2</c:v>
                </c:pt>
                <c:pt idx="1625">
                  <c:v>7.4578117678303468E-2</c:v>
                </c:pt>
                <c:pt idx="1626">
                  <c:v>7.4631858314268593E-2</c:v>
                </c:pt>
                <c:pt idx="1627">
                  <c:v>7.4720352037393217E-2</c:v>
                </c:pt>
                <c:pt idx="1628">
                  <c:v>7.4789807926330068E-2</c:v>
                </c:pt>
                <c:pt idx="1629">
                  <c:v>7.4870237039482465E-2</c:v>
                </c:pt>
                <c:pt idx="1630">
                  <c:v>7.4930320252341004E-2</c:v>
                </c:pt>
                <c:pt idx="1631">
                  <c:v>7.5000683640601834E-2</c:v>
                </c:pt>
                <c:pt idx="1632">
                  <c:v>7.5093499342261047E-2</c:v>
                </c:pt>
                <c:pt idx="1633">
                  <c:v>7.5167950298145769E-2</c:v>
                </c:pt>
                <c:pt idx="1634">
                  <c:v>7.5233497329638091E-2</c:v>
                </c:pt>
                <c:pt idx="1635">
                  <c:v>7.5322826720947186E-2</c:v>
                </c:pt>
                <c:pt idx="1636">
                  <c:v>7.5384576048870125E-2</c:v>
                </c:pt>
                <c:pt idx="1637">
                  <c:v>7.5478780914128421E-2</c:v>
                </c:pt>
                <c:pt idx="1638">
                  <c:v>7.5544878100184426E-2</c:v>
                </c:pt>
                <c:pt idx="1639">
                  <c:v>7.56040482627785E-2</c:v>
                </c:pt>
                <c:pt idx="1640">
                  <c:v>7.5682722388690657E-2</c:v>
                </c:pt>
                <c:pt idx="1641">
                  <c:v>7.5768078759480703E-2</c:v>
                </c:pt>
                <c:pt idx="1642">
                  <c:v>7.584157315299693E-2</c:v>
                </c:pt>
                <c:pt idx="1643">
                  <c:v>7.5920693146177179E-2</c:v>
                </c:pt>
                <c:pt idx="1644">
                  <c:v>7.5994868956107756E-2</c:v>
                </c:pt>
                <c:pt idx="1645">
                  <c:v>7.6089938388683415E-2</c:v>
                </c:pt>
                <c:pt idx="1646">
                  <c:v>7.613906778697635E-2</c:v>
                </c:pt>
                <c:pt idx="1647">
                  <c:v>7.6225032787423194E-2</c:v>
                </c:pt>
                <c:pt idx="1648">
                  <c:v>7.6293151928575553E-2</c:v>
                </c:pt>
                <c:pt idx="1649">
                  <c:v>7.6363212321583815E-2</c:v>
                </c:pt>
                <c:pt idx="1650">
                  <c:v>7.6437957191705819E-2</c:v>
                </c:pt>
                <c:pt idx="1651">
                  <c:v>7.6501118470694199E-2</c:v>
                </c:pt>
                <c:pt idx="1652">
                  <c:v>7.6568975868946482E-2</c:v>
                </c:pt>
                <c:pt idx="1653">
                  <c:v>7.6660926933412421E-2</c:v>
                </c:pt>
                <c:pt idx="1654">
                  <c:v>7.6720510731570782E-2</c:v>
                </c:pt>
                <c:pt idx="1655">
                  <c:v>7.6801639387240786E-2</c:v>
                </c:pt>
                <c:pt idx="1656">
                  <c:v>7.6872232571924243E-2</c:v>
                </c:pt>
                <c:pt idx="1657">
                  <c:v>7.6944066409089892E-2</c:v>
                </c:pt>
                <c:pt idx="1658">
                  <c:v>7.7009386215153589E-2</c:v>
                </c:pt>
                <c:pt idx="1659">
                  <c:v>7.7112878611845612E-2</c:v>
                </c:pt>
                <c:pt idx="1660">
                  <c:v>7.7168666250109638E-2</c:v>
                </c:pt>
                <c:pt idx="1661">
                  <c:v>7.7247944566577686E-2</c:v>
                </c:pt>
                <c:pt idx="1662">
                  <c:v>7.7306078679291512E-2</c:v>
                </c:pt>
                <c:pt idx="1663">
                  <c:v>7.7393892491298202E-2</c:v>
                </c:pt>
                <c:pt idx="1664">
                  <c:v>7.7457479218255174E-2</c:v>
                </c:pt>
                <c:pt idx="1665">
                  <c:v>7.7552626759968935E-2</c:v>
                </c:pt>
                <c:pt idx="1666">
                  <c:v>7.7599514266414607E-2</c:v>
                </c:pt>
                <c:pt idx="1667">
                  <c:v>7.7673911776427795E-2</c:v>
                </c:pt>
                <c:pt idx="1668">
                  <c:v>7.7789740247743919E-2</c:v>
                </c:pt>
                <c:pt idx="1669">
                  <c:v>7.7822760278224948E-2</c:v>
                </c:pt>
                <c:pt idx="1670">
                  <c:v>7.791630377510303E-2</c:v>
                </c:pt>
                <c:pt idx="1671">
                  <c:v>7.7989415638031662E-2</c:v>
                </c:pt>
                <c:pt idx="1672">
                  <c:v>7.8055228329734813E-2</c:v>
                </c:pt>
                <c:pt idx="1673">
                  <c:v>7.8128195824610919E-2</c:v>
                </c:pt>
                <c:pt idx="1674">
                  <c:v>7.8208298414683006E-2</c:v>
                </c:pt>
                <c:pt idx="1675">
                  <c:v>7.8307963059525421E-2</c:v>
                </c:pt>
                <c:pt idx="1676">
                  <c:v>7.836599801064946E-2</c:v>
                </c:pt>
                <c:pt idx="1677">
                  <c:v>7.8451894997792773E-2</c:v>
                </c:pt>
                <c:pt idx="1678">
                  <c:v>7.8512190712131488E-2</c:v>
                </c:pt>
                <c:pt idx="1679">
                  <c:v>7.858868256629542E-2</c:v>
                </c:pt>
                <c:pt idx="1680">
                  <c:v>7.8677410448792978E-2</c:v>
                </c:pt>
                <c:pt idx="1681">
                  <c:v>7.8744512988834919E-2</c:v>
                </c:pt>
                <c:pt idx="1682">
                  <c:v>7.8837462163989361E-2</c:v>
                </c:pt>
                <c:pt idx="1683">
                  <c:v>7.8906477756004498E-2</c:v>
                </c:pt>
                <c:pt idx="1684">
                  <c:v>7.898441718800206E-2</c:v>
                </c:pt>
                <c:pt idx="1685">
                  <c:v>7.9056053473238366E-2</c:v>
                </c:pt>
                <c:pt idx="1686">
                  <c:v>7.9136078950304806E-2</c:v>
                </c:pt>
                <c:pt idx="1687">
                  <c:v>7.9215217348246963E-2</c:v>
                </c:pt>
                <c:pt idx="1688">
                  <c:v>7.9300665666926048E-2</c:v>
                </c:pt>
                <c:pt idx="1689">
                  <c:v>7.9379943715159107E-2</c:v>
                </c:pt>
                <c:pt idx="1690">
                  <c:v>7.944128177090104E-2</c:v>
                </c:pt>
                <c:pt idx="1691">
                  <c:v>7.9517590480500139E-2</c:v>
                </c:pt>
                <c:pt idx="1692">
                  <c:v>7.9598142979711295E-2</c:v>
                </c:pt>
                <c:pt idx="1693">
                  <c:v>7.9673284349791623E-2</c:v>
                </c:pt>
                <c:pt idx="1694">
                  <c:v>7.9759085026254131E-2</c:v>
                </c:pt>
                <c:pt idx="1695">
                  <c:v>7.9819296634719622E-2</c:v>
                </c:pt>
                <c:pt idx="1696">
                  <c:v>7.9890701206485115E-2</c:v>
                </c:pt>
                <c:pt idx="1697">
                  <c:v>7.9968530372539537E-2</c:v>
                </c:pt>
                <c:pt idx="1698">
                  <c:v>8.0030720890279725E-2</c:v>
                </c:pt>
                <c:pt idx="1699">
                  <c:v>8.0087699213565608E-2</c:v>
                </c:pt>
                <c:pt idx="1700">
                  <c:v>8.0170289608177986E-2</c:v>
                </c:pt>
                <c:pt idx="1701">
                  <c:v>8.0243038663085936E-2</c:v>
                </c:pt>
                <c:pt idx="1702">
                  <c:v>8.0310029740339933E-2</c:v>
                </c:pt>
                <c:pt idx="1703">
                  <c:v>8.0364250809940876E-2</c:v>
                </c:pt>
                <c:pt idx="1704">
                  <c:v>8.0451729652059559E-2</c:v>
                </c:pt>
                <c:pt idx="1705">
                  <c:v>8.0529734193181796E-2</c:v>
                </c:pt>
                <c:pt idx="1706">
                  <c:v>8.0606833617253751E-2</c:v>
                </c:pt>
                <c:pt idx="1707">
                  <c:v>8.0693274240358423E-2</c:v>
                </c:pt>
                <c:pt idx="1708">
                  <c:v>8.075755493467815E-2</c:v>
                </c:pt>
                <c:pt idx="1709">
                  <c:v>8.0840958460789883E-2</c:v>
                </c:pt>
                <c:pt idx="1710">
                  <c:v>8.0889202067968263E-2</c:v>
                </c:pt>
                <c:pt idx="1711">
                  <c:v>8.0963735051483354E-2</c:v>
                </c:pt>
                <c:pt idx="1712">
                  <c:v>8.1038330444198781E-2</c:v>
                </c:pt>
                <c:pt idx="1713">
                  <c:v>8.1141799399277362E-2</c:v>
                </c:pt>
                <c:pt idx="1714">
                  <c:v>8.1224812260599494E-2</c:v>
                </c:pt>
                <c:pt idx="1715">
                  <c:v>8.1273413162661942E-2</c:v>
                </c:pt>
                <c:pt idx="1716">
                  <c:v>8.1344346338342796E-2</c:v>
                </c:pt>
                <c:pt idx="1717">
                  <c:v>8.1437910409131981E-2</c:v>
                </c:pt>
                <c:pt idx="1718">
                  <c:v>8.1508035084502703E-2</c:v>
                </c:pt>
                <c:pt idx="1719">
                  <c:v>8.1588200623263551E-2</c:v>
                </c:pt>
                <c:pt idx="1720">
                  <c:v>8.1662816593300519E-2</c:v>
                </c:pt>
                <c:pt idx="1721">
                  <c:v>8.1754554940419208E-2</c:v>
                </c:pt>
                <c:pt idx="1722">
                  <c:v>8.1829295705218949E-2</c:v>
                </c:pt>
                <c:pt idx="1723">
                  <c:v>8.1913380036965966E-2</c:v>
                </c:pt>
                <c:pt idx="1724">
                  <c:v>8.2002989884608107E-2</c:v>
                </c:pt>
                <c:pt idx="1725">
                  <c:v>8.2048589104835284E-2</c:v>
                </c:pt>
                <c:pt idx="1726">
                  <c:v>8.2128159991252558E-2</c:v>
                </c:pt>
                <c:pt idx="1727">
                  <c:v>8.220277688958913E-2</c:v>
                </c:pt>
                <c:pt idx="1728">
                  <c:v>8.2291864444007906E-2</c:v>
                </c:pt>
                <c:pt idx="1729">
                  <c:v>8.2338598633573803E-2</c:v>
                </c:pt>
                <c:pt idx="1730">
                  <c:v>8.2432241099552037E-2</c:v>
                </c:pt>
                <c:pt idx="1731">
                  <c:v>8.2544301025269676E-2</c:v>
                </c:pt>
                <c:pt idx="1732">
                  <c:v>8.2587865043380879E-2</c:v>
                </c:pt>
                <c:pt idx="1733">
                  <c:v>8.2680645392759489E-2</c:v>
                </c:pt>
                <c:pt idx="1734">
                  <c:v>8.2762970867778909E-2</c:v>
                </c:pt>
                <c:pt idx="1735">
                  <c:v>8.2837541577032076E-2</c:v>
                </c:pt>
                <c:pt idx="1736">
                  <c:v>8.291251965659463E-2</c:v>
                </c:pt>
                <c:pt idx="1737">
                  <c:v>8.3006895584029974E-2</c:v>
                </c:pt>
                <c:pt idx="1738">
                  <c:v>8.3067860044614389E-2</c:v>
                </c:pt>
                <c:pt idx="1739">
                  <c:v>8.3146877054415258E-2</c:v>
                </c:pt>
                <c:pt idx="1740">
                  <c:v>8.320601035233445E-2</c:v>
                </c:pt>
                <c:pt idx="1741">
                  <c:v>8.3306430009193036E-2</c:v>
                </c:pt>
                <c:pt idx="1742">
                  <c:v>8.3378671969874099E-2</c:v>
                </c:pt>
                <c:pt idx="1743">
                  <c:v>8.3445298237576876E-2</c:v>
                </c:pt>
                <c:pt idx="1744">
                  <c:v>8.3534560124414639E-2</c:v>
                </c:pt>
                <c:pt idx="1745">
                  <c:v>8.3603590466434813E-2</c:v>
                </c:pt>
                <c:pt idx="1746">
                  <c:v>8.3662215587164843E-2</c:v>
                </c:pt>
                <c:pt idx="1747">
                  <c:v>8.3744284792385326E-2</c:v>
                </c:pt>
                <c:pt idx="1748">
                  <c:v>8.3811415957902258E-2</c:v>
                </c:pt>
                <c:pt idx="1749">
                  <c:v>8.3892227448312373E-2</c:v>
                </c:pt>
                <c:pt idx="1750">
                  <c:v>8.3964104371474557E-2</c:v>
                </c:pt>
                <c:pt idx="1751">
                  <c:v>8.4018797688880334E-2</c:v>
                </c:pt>
                <c:pt idx="1752">
                  <c:v>8.4105363283454554E-2</c:v>
                </c:pt>
                <c:pt idx="1753">
                  <c:v>8.4197406503379035E-2</c:v>
                </c:pt>
                <c:pt idx="1754">
                  <c:v>8.4282622196211784E-2</c:v>
                </c:pt>
                <c:pt idx="1755">
                  <c:v>8.4340554906407614E-2</c:v>
                </c:pt>
                <c:pt idx="1756">
                  <c:v>8.4417587882779727E-2</c:v>
                </c:pt>
                <c:pt idx="1757">
                  <c:v>8.449480080556547E-2</c:v>
                </c:pt>
                <c:pt idx="1758">
                  <c:v>8.4563988926277145E-2</c:v>
                </c:pt>
                <c:pt idx="1759">
                  <c:v>8.4628942083894293E-2</c:v>
                </c:pt>
                <c:pt idx="1760">
                  <c:v>8.4719045093386347E-2</c:v>
                </c:pt>
                <c:pt idx="1761">
                  <c:v>8.4799242820577672E-2</c:v>
                </c:pt>
                <c:pt idx="1762">
                  <c:v>8.4891577435028093E-2</c:v>
                </c:pt>
                <c:pt idx="1763">
                  <c:v>8.4948511825104864E-2</c:v>
                </c:pt>
                <c:pt idx="1764">
                  <c:v>8.5028821384254091E-2</c:v>
                </c:pt>
                <c:pt idx="1765">
                  <c:v>8.5085845681768441E-2</c:v>
                </c:pt>
                <c:pt idx="1766">
                  <c:v>8.5196684877701989E-2</c:v>
                </c:pt>
                <c:pt idx="1767">
                  <c:v>8.5254124017732122E-2</c:v>
                </c:pt>
                <c:pt idx="1768">
                  <c:v>8.5358257087653586E-2</c:v>
                </c:pt>
                <c:pt idx="1769">
                  <c:v>8.5407650665636464E-2</c:v>
                </c:pt>
                <c:pt idx="1770">
                  <c:v>8.5506068847711961E-2</c:v>
                </c:pt>
                <c:pt idx="1771">
                  <c:v>8.5594323978860992E-2</c:v>
                </c:pt>
                <c:pt idx="1772">
                  <c:v>8.5658464270076839E-2</c:v>
                </c:pt>
                <c:pt idx="1773">
                  <c:v>8.5718990567345665E-2</c:v>
                </c:pt>
                <c:pt idx="1774">
                  <c:v>8.5813343906107009E-2</c:v>
                </c:pt>
                <c:pt idx="1775">
                  <c:v>8.5867583133695649E-2</c:v>
                </c:pt>
                <c:pt idx="1776">
                  <c:v>8.5938678308898106E-2</c:v>
                </c:pt>
                <c:pt idx="1777">
                  <c:v>8.6042244468617274E-2</c:v>
                </c:pt>
                <c:pt idx="1778">
                  <c:v>8.6132372930233708E-2</c:v>
                </c:pt>
                <c:pt idx="1779">
                  <c:v>8.6178205804061547E-2</c:v>
                </c:pt>
                <c:pt idx="1780">
                  <c:v>8.6254429449867928E-2</c:v>
                </c:pt>
                <c:pt idx="1781">
                  <c:v>8.6344479887667913E-2</c:v>
                </c:pt>
                <c:pt idx="1782">
                  <c:v>8.6414672357071093E-2</c:v>
                </c:pt>
                <c:pt idx="1783">
                  <c:v>8.6506378222254418E-2</c:v>
                </c:pt>
                <c:pt idx="1784">
                  <c:v>8.6552154559401337E-2</c:v>
                </c:pt>
                <c:pt idx="1785">
                  <c:v>8.6657245657856416E-2</c:v>
                </c:pt>
                <c:pt idx="1786">
                  <c:v>8.6723481713910144E-2</c:v>
                </c:pt>
                <c:pt idx="1787">
                  <c:v>8.6795978780833297E-2</c:v>
                </c:pt>
                <c:pt idx="1788">
                  <c:v>8.6884438652918061E-2</c:v>
                </c:pt>
                <c:pt idx="1789">
                  <c:v>8.6973255838768776E-2</c:v>
                </c:pt>
                <c:pt idx="1790">
                  <c:v>8.7040952066031477E-2</c:v>
                </c:pt>
                <c:pt idx="1791">
                  <c:v>8.713424930408413E-2</c:v>
                </c:pt>
                <c:pt idx="1792">
                  <c:v>8.7203618043365572E-2</c:v>
                </c:pt>
                <c:pt idx="1793">
                  <c:v>8.7263377177163384E-2</c:v>
                </c:pt>
                <c:pt idx="1794">
                  <c:v>8.7341551581112439E-2</c:v>
                </c:pt>
                <c:pt idx="1795">
                  <c:v>8.7418216537546334E-2</c:v>
                </c:pt>
                <c:pt idx="1796">
                  <c:v>8.752318177481562E-2</c:v>
                </c:pt>
                <c:pt idx="1797">
                  <c:v>8.7574870736251753E-2</c:v>
                </c:pt>
                <c:pt idx="1798">
                  <c:v>8.765075280021245E-2</c:v>
                </c:pt>
                <c:pt idx="1799">
                  <c:v>8.7754786009588429E-2</c:v>
                </c:pt>
                <c:pt idx="1800">
                  <c:v>8.7809330842888111E-2</c:v>
                </c:pt>
                <c:pt idx="1801">
                  <c:v>8.7903800441932883E-2</c:v>
                </c:pt>
                <c:pt idx="1802">
                  <c:v>8.7975940094901742E-2</c:v>
                </c:pt>
                <c:pt idx="1803">
                  <c:v>8.8055621337673057E-2</c:v>
                </c:pt>
                <c:pt idx="1804">
                  <c:v>8.8130949113543661E-2</c:v>
                </c:pt>
                <c:pt idx="1805">
                  <c:v>8.8197726707683208E-2</c:v>
                </c:pt>
                <c:pt idx="1806">
                  <c:v>8.8273728210145341E-2</c:v>
                </c:pt>
                <c:pt idx="1807">
                  <c:v>8.837441728285618E-2</c:v>
                </c:pt>
                <c:pt idx="1808">
                  <c:v>8.8439821871637861E-2</c:v>
                </c:pt>
                <c:pt idx="1809">
                  <c:v>8.8540938540837485E-2</c:v>
                </c:pt>
                <c:pt idx="1810">
                  <c:v>8.8603454631152073E-2</c:v>
                </c:pt>
                <c:pt idx="1811">
                  <c:v>8.8674313475906236E-2</c:v>
                </c:pt>
                <c:pt idx="1812">
                  <c:v>8.8756213714758489E-2</c:v>
                </c:pt>
                <c:pt idx="1813">
                  <c:v>8.8849530119370398E-2</c:v>
                </c:pt>
                <c:pt idx="1814">
                  <c:v>8.8899458307041448E-2</c:v>
                </c:pt>
                <c:pt idx="1815">
                  <c:v>8.89796437076074E-2</c:v>
                </c:pt>
                <c:pt idx="1816">
                  <c:v>8.9061864029653659E-2</c:v>
                </c:pt>
                <c:pt idx="1817">
                  <c:v>8.9157255612881792E-2</c:v>
                </c:pt>
                <c:pt idx="1818">
                  <c:v>8.9228854054003701E-2</c:v>
                </c:pt>
                <c:pt idx="1819">
                  <c:v>8.9308436490532772E-2</c:v>
                </c:pt>
                <c:pt idx="1820">
                  <c:v>8.9393381120317777E-2</c:v>
                </c:pt>
                <c:pt idx="1821">
                  <c:v>8.9458511824463169E-2</c:v>
                </c:pt>
                <c:pt idx="1822">
                  <c:v>8.9533394257999416E-2</c:v>
                </c:pt>
                <c:pt idx="1823">
                  <c:v>8.9614204035638842E-2</c:v>
                </c:pt>
                <c:pt idx="1824">
                  <c:v>8.9680749062166054E-2</c:v>
                </c:pt>
                <c:pt idx="1825">
                  <c:v>8.9794576368990214E-2</c:v>
                </c:pt>
                <c:pt idx="1826">
                  <c:v>8.9847095565144169E-2</c:v>
                </c:pt>
                <c:pt idx="1827">
                  <c:v>8.9927206626885775E-2</c:v>
                </c:pt>
                <c:pt idx="1828">
                  <c:v>8.9990561512027237E-2</c:v>
                </c:pt>
                <c:pt idx="1829">
                  <c:v>9.0079856255641161E-2</c:v>
                </c:pt>
                <c:pt idx="1830">
                  <c:v>9.0150387604386109E-2</c:v>
                </c:pt>
                <c:pt idx="1831">
                  <c:v>9.0287169879592011E-2</c:v>
                </c:pt>
                <c:pt idx="1832">
                  <c:v>9.0378478831999023E-2</c:v>
                </c:pt>
                <c:pt idx="1833">
                  <c:v>9.0471057095102919E-2</c:v>
                </c:pt>
                <c:pt idx="1834">
                  <c:v>9.0553624001820501E-2</c:v>
                </c:pt>
                <c:pt idx="1835">
                  <c:v>9.0640284233234392E-2</c:v>
                </c:pt>
                <c:pt idx="1836">
                  <c:v>9.0724956678208596E-2</c:v>
                </c:pt>
                <c:pt idx="1837">
                  <c:v>9.0764573222661266E-2</c:v>
                </c:pt>
                <c:pt idx="1838">
                  <c:v>9.083918477393417E-2</c:v>
                </c:pt>
                <c:pt idx="1839">
                  <c:v>9.0892509075693212E-2</c:v>
                </c:pt>
                <c:pt idx="1840">
                  <c:v>9.0974393110345886E-2</c:v>
                </c:pt>
                <c:pt idx="1841">
                  <c:v>9.1040560706343004E-2</c:v>
                </c:pt>
                <c:pt idx="1842">
                  <c:v>9.1104567860568419E-2</c:v>
                </c:pt>
                <c:pt idx="1843">
                  <c:v>9.1166757135674181E-2</c:v>
                </c:pt>
                <c:pt idx="1844">
                  <c:v>9.1240465007517729E-2</c:v>
                </c:pt>
                <c:pt idx="1845">
                  <c:v>9.1303091961839125E-2</c:v>
                </c:pt>
                <c:pt idx="1846">
                  <c:v>9.1399283090605452E-2</c:v>
                </c:pt>
                <c:pt idx="1847">
                  <c:v>9.1474498229719883E-2</c:v>
                </c:pt>
                <c:pt idx="1848">
                  <c:v>9.1538868966257736E-2</c:v>
                </c:pt>
                <c:pt idx="1849">
                  <c:v>9.163998940049882E-2</c:v>
                </c:pt>
                <c:pt idx="1850">
                  <c:v>9.1710347056314617E-2</c:v>
                </c:pt>
                <c:pt idx="1851">
                  <c:v>9.1793418903879959E-2</c:v>
                </c:pt>
                <c:pt idx="1852">
                  <c:v>9.1874171901324825E-2</c:v>
                </c:pt>
                <c:pt idx="1853">
                  <c:v>9.1942529401256995E-2</c:v>
                </c:pt>
                <c:pt idx="1854">
                  <c:v>9.2041751749019879E-2</c:v>
                </c:pt>
                <c:pt idx="1855">
                  <c:v>9.2133092326100716E-2</c:v>
                </c:pt>
                <c:pt idx="1856">
                  <c:v>9.2214771499933165E-2</c:v>
                </c:pt>
                <c:pt idx="1857">
                  <c:v>9.2290973708377619E-2</c:v>
                </c:pt>
                <c:pt idx="1858">
                  <c:v>9.2363196933984065E-2</c:v>
                </c:pt>
                <c:pt idx="1859">
                  <c:v>9.2436293603025452E-2</c:v>
                </c:pt>
                <c:pt idx="1860">
                  <c:v>9.2524678029913363E-2</c:v>
                </c:pt>
                <c:pt idx="1861">
                  <c:v>9.2611851423253677E-2</c:v>
                </c:pt>
                <c:pt idx="1862">
                  <c:v>9.2719250239979331E-2</c:v>
                </c:pt>
                <c:pt idx="1863">
                  <c:v>9.2800153753032064E-2</c:v>
                </c:pt>
                <c:pt idx="1864">
                  <c:v>9.2868231402112561E-2</c:v>
                </c:pt>
                <c:pt idx="1865">
                  <c:v>9.2943153456029604E-2</c:v>
                </c:pt>
                <c:pt idx="1866">
                  <c:v>9.3037672588623679E-2</c:v>
                </c:pt>
                <c:pt idx="1867">
                  <c:v>9.3109607590536672E-2</c:v>
                </c:pt>
                <c:pt idx="1868">
                  <c:v>9.3185674276563227E-2</c:v>
                </c:pt>
                <c:pt idx="1869">
                  <c:v>9.3252421321065121E-2</c:v>
                </c:pt>
                <c:pt idx="1870">
                  <c:v>9.3336070470445398E-2</c:v>
                </c:pt>
                <c:pt idx="1871">
                  <c:v>9.3419508039902344E-2</c:v>
                </c:pt>
                <c:pt idx="1872">
                  <c:v>9.3497620193719003E-2</c:v>
                </c:pt>
                <c:pt idx="1873">
                  <c:v>9.3557380242703506E-2</c:v>
                </c:pt>
                <c:pt idx="1874">
                  <c:v>9.3669291074236147E-2</c:v>
                </c:pt>
                <c:pt idx="1875">
                  <c:v>9.372351268201258E-2</c:v>
                </c:pt>
                <c:pt idx="1876">
                  <c:v>9.3817608132123295E-2</c:v>
                </c:pt>
                <c:pt idx="1877">
                  <c:v>9.3896929067649904E-2</c:v>
                </c:pt>
                <c:pt idx="1878">
                  <c:v>9.3967967214641984E-2</c:v>
                </c:pt>
                <c:pt idx="1879">
                  <c:v>9.4045426189591635E-2</c:v>
                </c:pt>
                <c:pt idx="1880">
                  <c:v>9.4158251512860766E-2</c:v>
                </c:pt>
                <c:pt idx="1881">
                  <c:v>9.422195931872894E-2</c:v>
                </c:pt>
                <c:pt idx="1882">
                  <c:v>9.4282508650978952E-2</c:v>
                </c:pt>
                <c:pt idx="1883">
                  <c:v>9.4372486140491915E-2</c:v>
                </c:pt>
                <c:pt idx="1884">
                  <c:v>9.4458717288817745E-2</c:v>
                </c:pt>
                <c:pt idx="1885">
                  <c:v>9.4531720925252888E-2</c:v>
                </c:pt>
                <c:pt idx="1886">
                  <c:v>9.4628420839565547E-2</c:v>
                </c:pt>
                <c:pt idx="1887">
                  <c:v>9.4732161891076611E-2</c:v>
                </c:pt>
                <c:pt idx="1888">
                  <c:v>9.4798113308463772E-2</c:v>
                </c:pt>
                <c:pt idx="1889">
                  <c:v>9.4856410888061071E-2</c:v>
                </c:pt>
                <c:pt idx="1890">
                  <c:v>9.4958396242708382E-2</c:v>
                </c:pt>
                <c:pt idx="1891">
                  <c:v>9.5036262058597679E-2</c:v>
                </c:pt>
                <c:pt idx="1892">
                  <c:v>9.5143380193921337E-2</c:v>
                </c:pt>
                <c:pt idx="1893">
                  <c:v>9.5201241804517445E-2</c:v>
                </c:pt>
                <c:pt idx="1894">
                  <c:v>9.530142246432266E-2</c:v>
                </c:pt>
                <c:pt idx="1895">
                  <c:v>9.5351868341611468E-2</c:v>
                </c:pt>
                <c:pt idx="1896">
                  <c:v>9.5426424569693913E-2</c:v>
                </c:pt>
                <c:pt idx="1897">
                  <c:v>9.5518338933453614E-2</c:v>
                </c:pt>
                <c:pt idx="1898">
                  <c:v>9.5641295086730749E-2</c:v>
                </c:pt>
                <c:pt idx="1899">
                  <c:v>9.5673814930291118E-2</c:v>
                </c:pt>
                <c:pt idx="1900">
                  <c:v>9.5762166579213825E-2</c:v>
                </c:pt>
                <c:pt idx="1901">
                  <c:v>9.5823346019158137E-2</c:v>
                </c:pt>
                <c:pt idx="1902">
                  <c:v>9.5931317794592658E-2</c:v>
                </c:pt>
                <c:pt idx="1903">
                  <c:v>9.6004955337418429E-2</c:v>
                </c:pt>
                <c:pt idx="1904">
                  <c:v>9.6081137087052584E-2</c:v>
                </c:pt>
                <c:pt idx="1905">
                  <c:v>9.6166130805863934E-2</c:v>
                </c:pt>
                <c:pt idx="1906">
                  <c:v>9.6250709970892356E-2</c:v>
                </c:pt>
                <c:pt idx="1907">
                  <c:v>9.6314797502417143E-2</c:v>
                </c:pt>
                <c:pt idx="1908">
                  <c:v>9.6371238118558536E-2</c:v>
                </c:pt>
                <c:pt idx="1909">
                  <c:v>9.6465968306189809E-2</c:v>
                </c:pt>
                <c:pt idx="1910">
                  <c:v>9.654433115430569E-2</c:v>
                </c:pt>
                <c:pt idx="1911">
                  <c:v>9.6625691185824272E-2</c:v>
                </c:pt>
                <c:pt idx="1912">
                  <c:v>9.6728724837592331E-2</c:v>
                </c:pt>
                <c:pt idx="1913">
                  <c:v>9.6794572958800368E-2</c:v>
                </c:pt>
                <c:pt idx="1914">
                  <c:v>9.6920313001728667E-2</c:v>
                </c:pt>
                <c:pt idx="1915">
                  <c:v>9.6962758352267503E-2</c:v>
                </c:pt>
                <c:pt idx="1916">
                  <c:v>9.7054377410849976E-2</c:v>
                </c:pt>
                <c:pt idx="1917">
                  <c:v>9.7120194664639836E-2</c:v>
                </c:pt>
                <c:pt idx="1918">
                  <c:v>9.7189942963185977E-2</c:v>
                </c:pt>
                <c:pt idx="1919">
                  <c:v>9.7283688098787749E-2</c:v>
                </c:pt>
                <c:pt idx="1920">
                  <c:v>9.7366122979620523E-2</c:v>
                </c:pt>
                <c:pt idx="1921">
                  <c:v>9.7427242415273396E-2</c:v>
                </c:pt>
                <c:pt idx="1922">
                  <c:v>9.7548394341135242E-2</c:v>
                </c:pt>
                <c:pt idx="1923">
                  <c:v>9.7622315845423829E-2</c:v>
                </c:pt>
                <c:pt idx="1924">
                  <c:v>9.7668672385019042E-2</c:v>
                </c:pt>
                <c:pt idx="1925">
                  <c:v>9.7779161478108084E-2</c:v>
                </c:pt>
                <c:pt idx="1926">
                  <c:v>9.7837058817369996E-2</c:v>
                </c:pt>
                <c:pt idx="1927">
                  <c:v>9.7921788010939037E-2</c:v>
                </c:pt>
                <c:pt idx="1928">
                  <c:v>9.8005835990125814E-2</c:v>
                </c:pt>
                <c:pt idx="1929">
                  <c:v>9.8104805336103731E-2</c:v>
                </c:pt>
                <c:pt idx="1930">
                  <c:v>9.8169177012101108E-2</c:v>
                </c:pt>
                <c:pt idx="1931">
                  <c:v>9.82548909314781E-2</c:v>
                </c:pt>
                <c:pt idx="1932">
                  <c:v>9.8357139449658501E-2</c:v>
                </c:pt>
                <c:pt idx="1933">
                  <c:v>9.8413267202999061E-2</c:v>
                </c:pt>
                <c:pt idx="1934">
                  <c:v>9.8511734119434868E-2</c:v>
                </c:pt>
                <c:pt idx="1935">
                  <c:v>9.8601037192514299E-2</c:v>
                </c:pt>
                <c:pt idx="1936">
                  <c:v>9.8665348538193864E-2</c:v>
                </c:pt>
                <c:pt idx="1937">
                  <c:v>9.8751056643595153E-2</c:v>
                </c:pt>
                <c:pt idx="1938">
                  <c:v>9.8849404462737545E-2</c:v>
                </c:pt>
                <c:pt idx="1939">
                  <c:v>9.892101841003223E-2</c:v>
                </c:pt>
                <c:pt idx="1940">
                  <c:v>9.9015971180914791E-2</c:v>
                </c:pt>
                <c:pt idx="1941">
                  <c:v>9.9078195400509744E-2</c:v>
                </c:pt>
                <c:pt idx="1942">
                  <c:v>9.9167672736718115E-2</c:v>
                </c:pt>
                <c:pt idx="1943">
                  <c:v>9.9257974127832438E-2</c:v>
                </c:pt>
                <c:pt idx="1944">
                  <c:v>9.9327579383602205E-2</c:v>
                </c:pt>
                <c:pt idx="1945">
                  <c:v>9.9415350990638404E-2</c:v>
                </c:pt>
                <c:pt idx="1946">
                  <c:v>9.949111069758608E-2</c:v>
                </c:pt>
                <c:pt idx="1947">
                  <c:v>9.95976432433439E-2</c:v>
                </c:pt>
                <c:pt idx="1948">
                  <c:v>9.9685095809409444E-2</c:v>
                </c:pt>
                <c:pt idx="1949">
                  <c:v>9.9758026565975946E-2</c:v>
                </c:pt>
                <c:pt idx="1950">
                  <c:v>9.983822320282576E-2</c:v>
                </c:pt>
                <c:pt idx="1951">
                  <c:v>9.9947440569473661E-2</c:v>
                </c:pt>
                <c:pt idx="1952">
                  <c:v>0.10001147226122142</c:v>
                </c:pt>
                <c:pt idx="1953">
                  <c:v>0.10006281424668398</c:v>
                </c:pt>
                <c:pt idx="1954">
                  <c:v>0.10017994089228169</c:v>
                </c:pt>
                <c:pt idx="1955">
                  <c:v>0.10025334770503044</c:v>
                </c:pt>
                <c:pt idx="1956">
                  <c:v>0.1003606696776984</c:v>
                </c:pt>
                <c:pt idx="1957">
                  <c:v>0.10040004676259552</c:v>
                </c:pt>
                <c:pt idx="1958">
                  <c:v>0.10050026901316478</c:v>
                </c:pt>
                <c:pt idx="1959">
                  <c:v>0.10057015602602362</c:v>
                </c:pt>
                <c:pt idx="1960">
                  <c:v>0.10065547463908318</c:v>
                </c:pt>
                <c:pt idx="1961">
                  <c:v>0.10076498010221335</c:v>
                </c:pt>
                <c:pt idx="1962">
                  <c:v>0.10083898809134835</c:v>
                </c:pt>
                <c:pt idx="1963">
                  <c:v>0.10091825542874629</c:v>
                </c:pt>
                <c:pt idx="1964">
                  <c:v>0.10097811572188525</c:v>
                </c:pt>
                <c:pt idx="1965">
                  <c:v>0.10106196380375637</c:v>
                </c:pt>
                <c:pt idx="1966">
                  <c:v>0.10115178376258976</c:v>
                </c:pt>
                <c:pt idx="1967">
                  <c:v>0.10125426063592066</c:v>
                </c:pt>
                <c:pt idx="1968">
                  <c:v>0.1013096723837504</c:v>
                </c:pt>
                <c:pt idx="1969">
                  <c:v>0.10139072920010472</c:v>
                </c:pt>
                <c:pt idx="1970">
                  <c:v>0.10145923941377102</c:v>
                </c:pt>
                <c:pt idx="1971">
                  <c:v>0.10156804353420162</c:v>
                </c:pt>
                <c:pt idx="1972">
                  <c:v>0.10162934130805602</c:v>
                </c:pt>
                <c:pt idx="1973">
                  <c:v>0.10172387717634256</c:v>
                </c:pt>
                <c:pt idx="1974">
                  <c:v>0.10180681903598003</c:v>
                </c:pt>
                <c:pt idx="1975">
                  <c:v>0.10188320450997225</c:v>
                </c:pt>
                <c:pt idx="1976">
                  <c:v>0.10197927389221759</c:v>
                </c:pt>
                <c:pt idx="1977">
                  <c:v>0.10204230929302915</c:v>
                </c:pt>
                <c:pt idx="1978">
                  <c:v>0.10213378545950001</c:v>
                </c:pt>
                <c:pt idx="1979">
                  <c:v>0.10221959675196983</c:v>
                </c:pt>
                <c:pt idx="1980">
                  <c:v>0.10232705987439475</c:v>
                </c:pt>
                <c:pt idx="1981">
                  <c:v>0.1023665294100294</c:v>
                </c:pt>
                <c:pt idx="1982">
                  <c:v>0.10246278117782318</c:v>
                </c:pt>
                <c:pt idx="1983">
                  <c:v>0.10256856314443227</c:v>
                </c:pt>
                <c:pt idx="1984">
                  <c:v>0.10262914063156262</c:v>
                </c:pt>
                <c:pt idx="1985">
                  <c:v>0.10270212197491128</c:v>
                </c:pt>
                <c:pt idx="1986">
                  <c:v>0.10278987302274478</c:v>
                </c:pt>
                <c:pt idx="1987">
                  <c:v>0.10288932650879666</c:v>
                </c:pt>
                <c:pt idx="1988">
                  <c:v>0.1030055114993176</c:v>
                </c:pt>
                <c:pt idx="1989">
                  <c:v>0.10305197154741677</c:v>
                </c:pt>
                <c:pt idx="1990">
                  <c:v>0.10314876263045583</c:v>
                </c:pt>
                <c:pt idx="1991">
                  <c:v>0.10324170244366263</c:v>
                </c:pt>
                <c:pt idx="1992">
                  <c:v>0.10330701019169797</c:v>
                </c:pt>
                <c:pt idx="1993">
                  <c:v>0.10338505008138978</c:v>
                </c:pt>
                <c:pt idx="1994">
                  <c:v>0.1034636528005211</c:v>
                </c:pt>
                <c:pt idx="1995">
                  <c:v>0.10354987688023097</c:v>
                </c:pt>
                <c:pt idx="1996">
                  <c:v>0.10364868144149376</c:v>
                </c:pt>
                <c:pt idx="1997">
                  <c:v>0.10370990604826728</c:v>
                </c:pt>
                <c:pt idx="1998">
                  <c:v>0.10379507763819928</c:v>
                </c:pt>
                <c:pt idx="1999">
                  <c:v>0.10390103594524776</c:v>
                </c:pt>
                <c:pt idx="2000">
                  <c:v>0.10396292629482692</c:v>
                </c:pt>
                <c:pt idx="2001">
                  <c:v>0.10407913745443703</c:v>
                </c:pt>
                <c:pt idx="2002">
                  <c:v>0.10418362980185224</c:v>
                </c:pt>
                <c:pt idx="2003">
                  <c:v>0.10423220475049146</c:v>
                </c:pt>
                <c:pt idx="2004">
                  <c:v>0.10431147711745967</c:v>
                </c:pt>
                <c:pt idx="2005">
                  <c:v>0.10441493927518729</c:v>
                </c:pt>
                <c:pt idx="2006">
                  <c:v>0.10448311926756709</c:v>
                </c:pt>
                <c:pt idx="2007">
                  <c:v>0.10457880187880525</c:v>
                </c:pt>
                <c:pt idx="2008">
                  <c:v>0.10468878162344873</c:v>
                </c:pt>
                <c:pt idx="2009">
                  <c:v>0.10475058925052226</c:v>
                </c:pt>
                <c:pt idx="2010">
                  <c:v>0.10485004252919257</c:v>
                </c:pt>
                <c:pt idx="2011">
                  <c:v>0.1049159495674615</c:v>
                </c:pt>
                <c:pt idx="2012">
                  <c:v>0.10501881456023614</c:v>
                </c:pt>
                <c:pt idx="2013">
                  <c:v>0.10507510009845597</c:v>
                </c:pt>
                <c:pt idx="2014">
                  <c:v>0.10518388729902986</c:v>
                </c:pt>
                <c:pt idx="2015">
                  <c:v>0.10530097592336636</c:v>
                </c:pt>
                <c:pt idx="2016">
                  <c:v>0.10535332643872058</c:v>
                </c:pt>
                <c:pt idx="2017">
                  <c:v>0.10543803675599457</c:v>
                </c:pt>
                <c:pt idx="2018">
                  <c:v>0.1055072370919919</c:v>
                </c:pt>
                <c:pt idx="2019">
                  <c:v>0.10560830102133018</c:v>
                </c:pt>
                <c:pt idx="2020">
                  <c:v>0.1056913389853148</c:v>
                </c:pt>
                <c:pt idx="2021">
                  <c:v>0.1057766079987813</c:v>
                </c:pt>
                <c:pt idx="2022">
                  <c:v>0.10585545743240679</c:v>
                </c:pt>
                <c:pt idx="2023">
                  <c:v>0.10593498842413028</c:v>
                </c:pt>
                <c:pt idx="2024">
                  <c:v>0.10600208661569333</c:v>
                </c:pt>
                <c:pt idx="2025">
                  <c:v>0.10611359218181229</c:v>
                </c:pt>
                <c:pt idx="2026">
                  <c:v>0.10618893198578888</c:v>
                </c:pt>
                <c:pt idx="2027">
                  <c:v>0.10626333890581804</c:v>
                </c:pt>
                <c:pt idx="2028">
                  <c:v>0.10633547259938927</c:v>
                </c:pt>
                <c:pt idx="2029">
                  <c:v>0.10643986301083422</c:v>
                </c:pt>
                <c:pt idx="2030">
                  <c:v>0.10651726440994264</c:v>
                </c:pt>
                <c:pt idx="2031">
                  <c:v>0.10659695715612333</c:v>
                </c:pt>
                <c:pt idx="2032">
                  <c:v>0.10668107452258586</c:v>
                </c:pt>
                <c:pt idx="2033">
                  <c:v>0.10676442772027672</c:v>
                </c:pt>
                <c:pt idx="2034">
                  <c:v>0.10685427227014699</c:v>
                </c:pt>
                <c:pt idx="2035">
                  <c:v>0.10692436038677536</c:v>
                </c:pt>
                <c:pt idx="2036">
                  <c:v>0.10701089556228681</c:v>
                </c:pt>
                <c:pt idx="2037">
                  <c:v>0.10710223526973797</c:v>
                </c:pt>
                <c:pt idx="2038">
                  <c:v>0.10717776638693216</c:v>
                </c:pt>
                <c:pt idx="2039">
                  <c:v>0.10727000978742035</c:v>
                </c:pt>
                <c:pt idx="2040">
                  <c:v>0.10735305161597164</c:v>
                </c:pt>
                <c:pt idx="2041">
                  <c:v>0.10746729735355018</c:v>
                </c:pt>
                <c:pt idx="2042">
                  <c:v>0.10752041183530869</c:v>
                </c:pt>
                <c:pt idx="2043">
                  <c:v>0.10761928382948582</c:v>
                </c:pt>
                <c:pt idx="2044">
                  <c:v>0.10768661997506467</c:v>
                </c:pt>
                <c:pt idx="2045">
                  <c:v>0.10778575314403342</c:v>
                </c:pt>
                <c:pt idx="2046">
                  <c:v>0.10786924881152622</c:v>
                </c:pt>
                <c:pt idx="2047">
                  <c:v>0.10794777047613321</c:v>
                </c:pt>
                <c:pt idx="2048">
                  <c:v>0.10802983613353047</c:v>
                </c:pt>
                <c:pt idx="2049">
                  <c:v>0.10813436763433719</c:v>
                </c:pt>
                <c:pt idx="2050">
                  <c:v>0.10823556923972603</c:v>
                </c:pt>
                <c:pt idx="2051">
                  <c:v>0.10830427562069161</c:v>
                </c:pt>
                <c:pt idx="2052">
                  <c:v>0.10839743355891199</c:v>
                </c:pt>
                <c:pt idx="2053">
                  <c:v>0.10851736729590979</c:v>
                </c:pt>
                <c:pt idx="2054">
                  <c:v>0.10857959360513907</c:v>
                </c:pt>
                <c:pt idx="2055">
                  <c:v>0.10864387185710746</c:v>
                </c:pt>
                <c:pt idx="2056">
                  <c:v>0.10875127150732189</c:v>
                </c:pt>
                <c:pt idx="2057">
                  <c:v>0.10882414461229112</c:v>
                </c:pt>
                <c:pt idx="2058">
                  <c:v>0.10894546377119572</c:v>
                </c:pt>
                <c:pt idx="2059">
                  <c:v>0.1090073281130603</c:v>
                </c:pt>
                <c:pt idx="2060">
                  <c:v>0.10908434729162464</c:v>
                </c:pt>
                <c:pt idx="2061">
                  <c:v>0.10918002144368417</c:v>
                </c:pt>
                <c:pt idx="2062">
                  <c:v>0.10925336402513192</c:v>
                </c:pt>
                <c:pt idx="2063">
                  <c:v>0.10935011439746339</c:v>
                </c:pt>
                <c:pt idx="2064">
                  <c:v>0.10944180753684569</c:v>
                </c:pt>
                <c:pt idx="2065">
                  <c:v>0.10951306690842183</c:v>
                </c:pt>
                <c:pt idx="2066">
                  <c:v>0.10960074601967272</c:v>
                </c:pt>
                <c:pt idx="2067">
                  <c:v>0.10969617724311183</c:v>
                </c:pt>
                <c:pt idx="2068">
                  <c:v>0.10977044371231898</c:v>
                </c:pt>
                <c:pt idx="2069">
                  <c:v>0.10986773553582471</c:v>
                </c:pt>
                <c:pt idx="2070">
                  <c:v>0.1099593406391192</c:v>
                </c:pt>
                <c:pt idx="2071">
                  <c:v>0.11002209270936203</c:v>
                </c:pt>
                <c:pt idx="2072">
                  <c:v>0.11012334437125462</c:v>
                </c:pt>
                <c:pt idx="2073">
                  <c:v>0.11021172048899822</c:v>
                </c:pt>
                <c:pt idx="2074">
                  <c:v>0.11028599444366863</c:v>
                </c:pt>
                <c:pt idx="2075">
                  <c:v>0.11037680931001241</c:v>
                </c:pt>
                <c:pt idx="2076">
                  <c:v>0.11043476924137891</c:v>
                </c:pt>
                <c:pt idx="2077">
                  <c:v>0.11053187726680778</c:v>
                </c:pt>
                <c:pt idx="2078">
                  <c:v>0.11063630009876232</c:v>
                </c:pt>
                <c:pt idx="2079">
                  <c:v>0.11070745719510615</c:v>
                </c:pt>
                <c:pt idx="2080">
                  <c:v>0.11080552923754994</c:v>
                </c:pt>
                <c:pt idx="2081">
                  <c:v>0.11089729078000744</c:v>
                </c:pt>
                <c:pt idx="2082">
                  <c:v>0.11096556777306935</c:v>
                </c:pt>
                <c:pt idx="2083">
                  <c:v>0.11104867111368391</c:v>
                </c:pt>
                <c:pt idx="2084">
                  <c:v>0.11113872322492352</c:v>
                </c:pt>
                <c:pt idx="2085">
                  <c:v>0.11121981189964714</c:v>
                </c:pt>
                <c:pt idx="2086">
                  <c:v>0.111328150880816</c:v>
                </c:pt>
                <c:pt idx="2087">
                  <c:v>0.11139566383695125</c:v>
                </c:pt>
                <c:pt idx="2088">
                  <c:v>0.11148578500067635</c:v>
                </c:pt>
                <c:pt idx="2089">
                  <c:v>0.11157084764857972</c:v>
                </c:pt>
                <c:pt idx="2090">
                  <c:v>0.11166732091466648</c:v>
                </c:pt>
                <c:pt idx="2091">
                  <c:v>0.11177913272253574</c:v>
                </c:pt>
                <c:pt idx="2092">
                  <c:v>0.11185244856525893</c:v>
                </c:pt>
                <c:pt idx="2093">
                  <c:v>0.11191348990289088</c:v>
                </c:pt>
                <c:pt idx="2094">
                  <c:v>0.11201607913374774</c:v>
                </c:pt>
                <c:pt idx="2095">
                  <c:v>0.11207616740831139</c:v>
                </c:pt>
                <c:pt idx="2096">
                  <c:v>0.11220461184302488</c:v>
                </c:pt>
                <c:pt idx="2097">
                  <c:v>0.11228969767470671</c:v>
                </c:pt>
                <c:pt idx="2098">
                  <c:v>0.11236901063409592</c:v>
                </c:pt>
                <c:pt idx="2099">
                  <c:v>0.11247129983443906</c:v>
                </c:pt>
                <c:pt idx="2100">
                  <c:v>0.11253584752197685</c:v>
                </c:pt>
                <c:pt idx="2101">
                  <c:v>0.11265014984764005</c:v>
                </c:pt>
                <c:pt idx="2102">
                  <c:v>0.11272471548675986</c:v>
                </c:pt>
                <c:pt idx="2103">
                  <c:v>0.11281650470387282</c:v>
                </c:pt>
                <c:pt idx="2104">
                  <c:v>0.11289570234782724</c:v>
                </c:pt>
                <c:pt idx="2105">
                  <c:v>0.11300538777023152</c:v>
                </c:pt>
                <c:pt idx="2106">
                  <c:v>0.11308491389158598</c:v>
                </c:pt>
                <c:pt idx="2107">
                  <c:v>0.11317090286609531</c:v>
                </c:pt>
                <c:pt idx="2108">
                  <c:v>0.11325601881084107</c:v>
                </c:pt>
                <c:pt idx="2109">
                  <c:v>0.11334138835600452</c:v>
                </c:pt>
                <c:pt idx="2110">
                  <c:v>0.11342433846144311</c:v>
                </c:pt>
                <c:pt idx="2111">
                  <c:v>0.11348179163062544</c:v>
                </c:pt>
                <c:pt idx="2112">
                  <c:v>0.11357867356639613</c:v>
                </c:pt>
                <c:pt idx="2113">
                  <c:v>0.11366346179835504</c:v>
                </c:pt>
                <c:pt idx="2114">
                  <c:v>0.11376042010263895</c:v>
                </c:pt>
                <c:pt idx="2115">
                  <c:v>0.11383408162303472</c:v>
                </c:pt>
                <c:pt idx="2116">
                  <c:v>0.11391741494688129</c:v>
                </c:pt>
                <c:pt idx="2117">
                  <c:v>0.11399751853994948</c:v>
                </c:pt>
                <c:pt idx="2118">
                  <c:v>0.11409645778759209</c:v>
                </c:pt>
                <c:pt idx="2119">
                  <c:v>0.11419757411961817</c:v>
                </c:pt>
                <c:pt idx="2120">
                  <c:v>0.11424083261887696</c:v>
                </c:pt>
                <c:pt idx="2121">
                  <c:v>0.11432023824478184</c:v>
                </c:pt>
                <c:pt idx="2122">
                  <c:v>0.11442364734022925</c:v>
                </c:pt>
                <c:pt idx="2123">
                  <c:v>0.11450988088140079</c:v>
                </c:pt>
                <c:pt idx="2124">
                  <c:v>0.11459812304788711</c:v>
                </c:pt>
                <c:pt idx="2125">
                  <c:v>0.11470422468178224</c:v>
                </c:pt>
                <c:pt idx="2126">
                  <c:v>0.11478454003067017</c:v>
                </c:pt>
                <c:pt idx="2127">
                  <c:v>0.11488210262575038</c:v>
                </c:pt>
                <c:pt idx="2128">
                  <c:v>0.11496215242214373</c:v>
                </c:pt>
                <c:pt idx="2129">
                  <c:v>0.11503399795384529</c:v>
                </c:pt>
                <c:pt idx="2130">
                  <c:v>0.11514045065152817</c:v>
                </c:pt>
                <c:pt idx="2131">
                  <c:v>0.11522827627620018</c:v>
                </c:pt>
                <c:pt idx="2132">
                  <c:v>0.1153343593888374</c:v>
                </c:pt>
                <c:pt idx="2133">
                  <c:v>0.1154091153874343</c:v>
                </c:pt>
                <c:pt idx="2134">
                  <c:v>0.11549391856411392</c:v>
                </c:pt>
                <c:pt idx="2135">
                  <c:v>0.11558951175986286</c:v>
                </c:pt>
                <c:pt idx="2136">
                  <c:v>0.11568355779570844</c:v>
                </c:pt>
                <c:pt idx="2137">
                  <c:v>0.11575137564808315</c:v>
                </c:pt>
                <c:pt idx="2138">
                  <c:v>0.11585101343168262</c:v>
                </c:pt>
                <c:pt idx="2139">
                  <c:v>0.1159525480629434</c:v>
                </c:pt>
                <c:pt idx="2140">
                  <c:v>0.11605477293103807</c:v>
                </c:pt>
                <c:pt idx="2141">
                  <c:v>0.1161386930211467</c:v>
                </c:pt>
                <c:pt idx="2142">
                  <c:v>0.11622071417817441</c:v>
                </c:pt>
                <c:pt idx="2143">
                  <c:v>0.11633855804583032</c:v>
                </c:pt>
                <c:pt idx="2144">
                  <c:v>0.11640540471478199</c:v>
                </c:pt>
                <c:pt idx="2145">
                  <c:v>0.11645522082741389</c:v>
                </c:pt>
                <c:pt idx="2146">
                  <c:v>0.11658108787280448</c:v>
                </c:pt>
                <c:pt idx="2147">
                  <c:v>0.11668342418322376</c:v>
                </c:pt>
                <c:pt idx="2148">
                  <c:v>0.11675846321165252</c:v>
                </c:pt>
                <c:pt idx="2149">
                  <c:v>0.11687613517318422</c:v>
                </c:pt>
                <c:pt idx="2150">
                  <c:v>0.11694461380122964</c:v>
                </c:pt>
                <c:pt idx="2151">
                  <c:v>0.11702070323306131</c:v>
                </c:pt>
                <c:pt idx="2152">
                  <c:v>0.11711265674073247</c:v>
                </c:pt>
                <c:pt idx="2153">
                  <c:v>0.11720256683908681</c:v>
                </c:pt>
                <c:pt idx="2154">
                  <c:v>0.11729549266927096</c:v>
                </c:pt>
                <c:pt idx="2155">
                  <c:v>0.11737141446600718</c:v>
                </c:pt>
                <c:pt idx="2156">
                  <c:v>0.11746583162921544</c:v>
                </c:pt>
                <c:pt idx="2157">
                  <c:v>0.11754316509260269</c:v>
                </c:pt>
                <c:pt idx="2158">
                  <c:v>0.11761732076548752</c:v>
                </c:pt>
                <c:pt idx="2159">
                  <c:v>0.1177256805693123</c:v>
                </c:pt>
                <c:pt idx="2160">
                  <c:v>0.11782221029078979</c:v>
                </c:pt>
                <c:pt idx="2161">
                  <c:v>0.11789894312591137</c:v>
                </c:pt>
                <c:pt idx="2162">
                  <c:v>0.11797704709112047</c:v>
                </c:pt>
                <c:pt idx="2163">
                  <c:v>0.11805147449960607</c:v>
                </c:pt>
                <c:pt idx="2164">
                  <c:v>0.11812868006441922</c:v>
                </c:pt>
                <c:pt idx="2165">
                  <c:v>0.11821875248513133</c:v>
                </c:pt>
                <c:pt idx="2166">
                  <c:v>0.11833176167478346</c:v>
                </c:pt>
                <c:pt idx="2167">
                  <c:v>0.11842524931228424</c:v>
                </c:pt>
                <c:pt idx="2168">
                  <c:v>0.11850472836370603</c:v>
                </c:pt>
                <c:pt idx="2169">
                  <c:v>0.11860591664827592</c:v>
                </c:pt>
                <c:pt idx="2170">
                  <c:v>0.11867297247001124</c:v>
                </c:pt>
                <c:pt idx="2171">
                  <c:v>0.11878159187945878</c:v>
                </c:pt>
                <c:pt idx="2172">
                  <c:v>0.11884387492514825</c:v>
                </c:pt>
                <c:pt idx="2173">
                  <c:v>0.11896584288683044</c:v>
                </c:pt>
                <c:pt idx="2174">
                  <c:v>0.11903405668687675</c:v>
                </c:pt>
                <c:pt idx="2175">
                  <c:v>0.11914271117260176</c:v>
                </c:pt>
                <c:pt idx="2176">
                  <c:v>0.11923076373769047</c:v>
                </c:pt>
                <c:pt idx="2177">
                  <c:v>0.11933223348152892</c:v>
                </c:pt>
                <c:pt idx="2178">
                  <c:v>0.11943412606079373</c:v>
                </c:pt>
                <c:pt idx="2179">
                  <c:v>0.11951205581380542</c:v>
                </c:pt>
                <c:pt idx="2180">
                  <c:v>0.11959376242694926</c:v>
                </c:pt>
                <c:pt idx="2181">
                  <c:v>0.11970807510809023</c:v>
                </c:pt>
                <c:pt idx="2182">
                  <c:v>0.11978074921555081</c:v>
                </c:pt>
                <c:pt idx="2183">
                  <c:v>0.1198794151390534</c:v>
                </c:pt>
                <c:pt idx="2184">
                  <c:v>0.11996486212298491</c:v>
                </c:pt>
                <c:pt idx="2185">
                  <c:v>0.12005902334828096</c:v>
                </c:pt>
                <c:pt idx="2186">
                  <c:v>0.12015826611246708</c:v>
                </c:pt>
                <c:pt idx="2187">
                  <c:v>0.12024384021601099</c:v>
                </c:pt>
                <c:pt idx="2188">
                  <c:v>0.12032447238766593</c:v>
                </c:pt>
                <c:pt idx="2189">
                  <c:v>0.12043438229098284</c:v>
                </c:pt>
                <c:pt idx="2190">
                  <c:v>0.12052557769359981</c:v>
                </c:pt>
                <c:pt idx="2191">
                  <c:v>0.12059025498349998</c:v>
                </c:pt>
                <c:pt idx="2192">
                  <c:v>0.12071768912342849</c:v>
                </c:pt>
                <c:pt idx="2193">
                  <c:v>0.12078051337333658</c:v>
                </c:pt>
                <c:pt idx="2194">
                  <c:v>0.1208694858211105</c:v>
                </c:pt>
                <c:pt idx="2195">
                  <c:v>0.12095191581888901</c:v>
                </c:pt>
                <c:pt idx="2196">
                  <c:v>0.12104853279899321</c:v>
                </c:pt>
                <c:pt idx="2197">
                  <c:v>0.12112168130783528</c:v>
                </c:pt>
                <c:pt idx="2198">
                  <c:v>0.12120921818305527</c:v>
                </c:pt>
                <c:pt idx="2199">
                  <c:v>0.12131439494226426</c:v>
                </c:pt>
                <c:pt idx="2200">
                  <c:v>0.12137828620698517</c:v>
                </c:pt>
                <c:pt idx="2201">
                  <c:v>0.1214812072059048</c:v>
                </c:pt>
                <c:pt idx="2202">
                  <c:v>0.12156584158796606</c:v>
                </c:pt>
                <c:pt idx="2203">
                  <c:v>0.12167737098593399</c:v>
                </c:pt>
                <c:pt idx="2204">
                  <c:v>0.12179232644351488</c:v>
                </c:pt>
                <c:pt idx="2205">
                  <c:v>0.1218587019851923</c:v>
                </c:pt>
                <c:pt idx="2206">
                  <c:v>0.12198655899474216</c:v>
                </c:pt>
                <c:pt idx="2207">
                  <c:v>0.12206135848442672</c:v>
                </c:pt>
                <c:pt idx="2208">
                  <c:v>0.12216485752197546</c:v>
                </c:pt>
                <c:pt idx="2209">
                  <c:v>0.12223708541510228</c:v>
                </c:pt>
                <c:pt idx="2210">
                  <c:v>0.12235508448509289</c:v>
                </c:pt>
                <c:pt idx="2211">
                  <c:v>0.12245445481174716</c:v>
                </c:pt>
                <c:pt idx="2212">
                  <c:v>0.12252962659876815</c:v>
                </c:pt>
                <c:pt idx="2213">
                  <c:v>0.1226369946534248</c:v>
                </c:pt>
                <c:pt idx="2214">
                  <c:v>0.12274818013950904</c:v>
                </c:pt>
                <c:pt idx="2215">
                  <c:v>0.12282309133657035</c:v>
                </c:pt>
                <c:pt idx="2216">
                  <c:v>0.12294565155272129</c:v>
                </c:pt>
                <c:pt idx="2217">
                  <c:v>0.1229998097989982</c:v>
                </c:pt>
                <c:pt idx="2218">
                  <c:v>0.12312192554100591</c:v>
                </c:pt>
                <c:pt idx="2219">
                  <c:v>0.1232038571240345</c:v>
                </c:pt>
                <c:pt idx="2220">
                  <c:v>0.12330341802752293</c:v>
                </c:pt>
                <c:pt idx="2221">
                  <c:v>0.12339776258997116</c:v>
                </c:pt>
                <c:pt idx="2222">
                  <c:v>0.1235131772589273</c:v>
                </c:pt>
                <c:pt idx="2223">
                  <c:v>0.12359325276180957</c:v>
                </c:pt>
                <c:pt idx="2224">
                  <c:v>0.12367292425147139</c:v>
                </c:pt>
                <c:pt idx="2225">
                  <c:v>0.12377777219788329</c:v>
                </c:pt>
                <c:pt idx="2226">
                  <c:v>0.12387453534035536</c:v>
                </c:pt>
                <c:pt idx="2227">
                  <c:v>0.123919577814118</c:v>
                </c:pt>
                <c:pt idx="2228">
                  <c:v>0.12404960527596812</c:v>
                </c:pt>
                <c:pt idx="2229">
                  <c:v>0.12414652838935074</c:v>
                </c:pt>
                <c:pt idx="2230">
                  <c:v>0.12424251822518845</c:v>
                </c:pt>
                <c:pt idx="2231">
                  <c:v>0.12431422958059593</c:v>
                </c:pt>
                <c:pt idx="2232">
                  <c:v>0.12440197327970788</c:v>
                </c:pt>
                <c:pt idx="2233">
                  <c:v>0.12450840482499569</c:v>
                </c:pt>
                <c:pt idx="2234">
                  <c:v>0.12457926470585981</c:v>
                </c:pt>
                <c:pt idx="2235">
                  <c:v>0.12468364593400875</c:v>
                </c:pt>
                <c:pt idx="2236">
                  <c:v>0.12475796814498928</c:v>
                </c:pt>
                <c:pt idx="2237">
                  <c:v>0.12486458558786882</c:v>
                </c:pt>
                <c:pt idx="2238">
                  <c:v>0.12495862079390695</c:v>
                </c:pt>
                <c:pt idx="2239">
                  <c:v>0.12505956267909474</c:v>
                </c:pt>
                <c:pt idx="2240">
                  <c:v>0.12513000623192461</c:v>
                </c:pt>
                <c:pt idx="2241">
                  <c:v>0.1252424717029309</c:v>
                </c:pt>
                <c:pt idx="2242">
                  <c:v>0.12533481398780763</c:v>
                </c:pt>
                <c:pt idx="2243">
                  <c:v>0.12544572029942863</c:v>
                </c:pt>
                <c:pt idx="2244">
                  <c:v>0.12553129697832344</c:v>
                </c:pt>
                <c:pt idx="2245">
                  <c:v>0.1256273730755981</c:v>
                </c:pt>
                <c:pt idx="2246">
                  <c:v>0.1257304159587721</c:v>
                </c:pt>
                <c:pt idx="2247">
                  <c:v>0.12583511540196124</c:v>
                </c:pt>
                <c:pt idx="2248">
                  <c:v>0.12595023160685107</c:v>
                </c:pt>
                <c:pt idx="2249">
                  <c:v>0.12604370114364152</c:v>
                </c:pt>
                <c:pt idx="2250">
                  <c:v>0.12617401417803731</c:v>
                </c:pt>
                <c:pt idx="2251">
                  <c:v>0.12625973773695892</c:v>
                </c:pt>
                <c:pt idx="2252">
                  <c:v>0.12639285114993495</c:v>
                </c:pt>
                <c:pt idx="2253">
                  <c:v>0.12647597213435163</c:v>
                </c:pt>
                <c:pt idx="2254">
                  <c:v>0.12655261352393987</c:v>
                </c:pt>
                <c:pt idx="2255">
                  <c:v>0.12667310126532569</c:v>
                </c:pt>
                <c:pt idx="2256">
                  <c:v>0.12677499265713235</c:v>
                </c:pt>
                <c:pt idx="2257">
                  <c:v>0.12685870266991045</c:v>
                </c:pt>
                <c:pt idx="2258">
                  <c:v>0.12692313412655037</c:v>
                </c:pt>
                <c:pt idx="2259">
                  <c:v>0.1270469912172898</c:v>
                </c:pt>
                <c:pt idx="2260">
                  <c:v>0.12712483809605379</c:v>
                </c:pt>
                <c:pt idx="2261">
                  <c:v>0.12722987971154592</c:v>
                </c:pt>
                <c:pt idx="2262">
                  <c:v>0.12735652764542632</c:v>
                </c:pt>
                <c:pt idx="2263">
                  <c:v>0.12741650942782667</c:v>
                </c:pt>
                <c:pt idx="2264">
                  <c:v>0.12752658390985883</c:v>
                </c:pt>
                <c:pt idx="2265">
                  <c:v>0.12765931339854186</c:v>
                </c:pt>
                <c:pt idx="2266">
                  <c:v>0.12779670221835135</c:v>
                </c:pt>
                <c:pt idx="2267">
                  <c:v>0.12797769854106122</c:v>
                </c:pt>
                <c:pt idx="2268">
                  <c:v>0.12811905392786724</c:v>
                </c:pt>
                <c:pt idx="2269">
                  <c:v>0.128278716860111</c:v>
                </c:pt>
                <c:pt idx="2270">
                  <c:v>0.12856795570785098</c:v>
                </c:pt>
                <c:pt idx="2271">
                  <c:v>0.128994070967555</c:v>
                </c:pt>
                <c:pt idx="2272">
                  <c:v>0.12948199254255804</c:v>
                </c:pt>
                <c:pt idx="2273">
                  <c:v>0.12964329938148447</c:v>
                </c:pt>
                <c:pt idx="2274">
                  <c:v>0.12988982097854884</c:v>
                </c:pt>
              </c:numCache>
            </c:numRef>
          </c:xVal>
          <c:yVal>
            <c:numRef>
              <c:f>Extrusion_Data!$L$10:$L$2284</c:f>
              <c:numCache>
                <c:formatCode>0.0000</c:formatCode>
                <c:ptCount val="2275"/>
                <c:pt idx="0">
                  <c:v>-0.20458644493658673</c:v>
                </c:pt>
                <c:pt idx="1">
                  <c:v>0.97088686172137795</c:v>
                </c:pt>
                <c:pt idx="2">
                  <c:v>1.5788488045513476</c:v>
                </c:pt>
                <c:pt idx="3">
                  <c:v>0.72764539730031685</c:v>
                </c:pt>
                <c:pt idx="4">
                  <c:v>0.72764328429262237</c:v>
                </c:pt>
                <c:pt idx="5">
                  <c:v>0.16020142229308282</c:v>
                </c:pt>
                <c:pt idx="6">
                  <c:v>0.84924578130596973</c:v>
                </c:pt>
                <c:pt idx="7">
                  <c:v>1.1735152059002756</c:v>
                </c:pt>
                <c:pt idx="8">
                  <c:v>0.80872636050623625</c:v>
                </c:pt>
                <c:pt idx="9">
                  <c:v>0.80872048949133502</c:v>
                </c:pt>
                <c:pt idx="10">
                  <c:v>1.0924404284618288</c:v>
                </c:pt>
                <c:pt idx="11">
                  <c:v>-1.9303225009955354E-3</c:v>
                </c:pt>
                <c:pt idx="12">
                  <c:v>1.0519215957481864</c:v>
                </c:pt>
                <c:pt idx="13">
                  <c:v>1.5383154607278182</c:v>
                </c:pt>
                <c:pt idx="14">
                  <c:v>0.52498618574712852</c:v>
                </c:pt>
                <c:pt idx="15">
                  <c:v>1.0924461887181174</c:v>
                </c:pt>
                <c:pt idx="16">
                  <c:v>1.0519122711333939</c:v>
                </c:pt>
                <c:pt idx="17">
                  <c:v>1.173506865971635</c:v>
                </c:pt>
                <c:pt idx="18">
                  <c:v>1.1329659755839523</c:v>
                </c:pt>
                <c:pt idx="19">
                  <c:v>0.97084620585458836</c:v>
                </c:pt>
                <c:pt idx="20">
                  <c:v>1.0113715525631506</c:v>
                </c:pt>
                <c:pt idx="21">
                  <c:v>0.88977274069711842</c:v>
                </c:pt>
                <c:pt idx="22">
                  <c:v>1.5788367395040155</c:v>
                </c:pt>
                <c:pt idx="23">
                  <c:v>1.1329864948782835</c:v>
                </c:pt>
                <c:pt idx="24">
                  <c:v>1.6193750267510667</c:v>
                </c:pt>
                <c:pt idx="25">
                  <c:v>1.5788317928324267</c:v>
                </c:pt>
                <c:pt idx="26">
                  <c:v>0.88978953542421313</c:v>
                </c:pt>
                <c:pt idx="27">
                  <c:v>1.8625573178631625</c:v>
                </c:pt>
                <c:pt idx="28">
                  <c:v>1.254578326544963</c:v>
                </c:pt>
                <c:pt idx="29">
                  <c:v>1.7815268425128059</c:v>
                </c:pt>
                <c:pt idx="30">
                  <c:v>1.3356412088395864</c:v>
                </c:pt>
                <c:pt idx="31">
                  <c:v>1.2545818737826604</c:v>
                </c:pt>
                <c:pt idx="32">
                  <c:v>1.3761735407055478</c:v>
                </c:pt>
                <c:pt idx="33">
                  <c:v>0.60605861643587444</c:v>
                </c:pt>
                <c:pt idx="34">
                  <c:v>1.1329873606704193</c:v>
                </c:pt>
                <c:pt idx="35">
                  <c:v>1.4572523924495078</c:v>
                </c:pt>
                <c:pt idx="36">
                  <c:v>1.9031324523554685</c:v>
                </c:pt>
                <c:pt idx="37">
                  <c:v>1.7004411140958076</c:v>
                </c:pt>
                <c:pt idx="38">
                  <c:v>1.5382951240358378</c:v>
                </c:pt>
                <c:pt idx="39">
                  <c:v>1.2951173078965863</c:v>
                </c:pt>
                <c:pt idx="40">
                  <c:v>1.6193839365966967</c:v>
                </c:pt>
                <c:pt idx="41">
                  <c:v>1.538322631468533</c:v>
                </c:pt>
                <c:pt idx="42">
                  <c:v>1.5383095830714029</c:v>
                </c:pt>
                <c:pt idx="43">
                  <c:v>1.4977860641538203</c:v>
                </c:pt>
                <c:pt idx="44">
                  <c:v>2.0247471659931024</c:v>
                </c:pt>
                <c:pt idx="45">
                  <c:v>1.4572503879989971</c:v>
                </c:pt>
                <c:pt idx="46">
                  <c:v>1.5383125218996105</c:v>
                </c:pt>
                <c:pt idx="47">
                  <c:v>1.3356538650277558</c:v>
                </c:pt>
                <c:pt idx="48">
                  <c:v>1.7409598545102265</c:v>
                </c:pt>
                <c:pt idx="49">
                  <c:v>1.0519107438261861</c:v>
                </c:pt>
                <c:pt idx="50">
                  <c:v>1.0924523663817765</c:v>
                </c:pt>
                <c:pt idx="51">
                  <c:v>1.0519490872836652</c:v>
                </c:pt>
                <c:pt idx="52">
                  <c:v>1.3356834641724133</c:v>
                </c:pt>
                <c:pt idx="53">
                  <c:v>2.0652559127513546</c:v>
                </c:pt>
                <c:pt idx="54">
                  <c:v>1.5788526653651154</c:v>
                </c:pt>
                <c:pt idx="55">
                  <c:v>2.1868593162206045</c:v>
                </c:pt>
                <c:pt idx="56">
                  <c:v>1.8220699488276637</c:v>
                </c:pt>
                <c:pt idx="57">
                  <c:v>2.470575325095457</c:v>
                </c:pt>
                <c:pt idx="58">
                  <c:v>2.1868619899961406</c:v>
                </c:pt>
                <c:pt idx="59">
                  <c:v>1.7409748880126446</c:v>
                </c:pt>
                <c:pt idx="60">
                  <c:v>1.4167216098708748</c:v>
                </c:pt>
                <c:pt idx="61">
                  <c:v>1.4167190116055641</c:v>
                </c:pt>
                <c:pt idx="62">
                  <c:v>2.0247502604231689</c:v>
                </c:pt>
                <c:pt idx="63">
                  <c:v>1.2546105393121079</c:v>
                </c:pt>
                <c:pt idx="64">
                  <c:v>1.6599358278338203</c:v>
                </c:pt>
                <c:pt idx="65">
                  <c:v>0.93033374617336462</c:v>
                </c:pt>
                <c:pt idx="66">
                  <c:v>1.7409759523310915</c:v>
                </c:pt>
                <c:pt idx="67">
                  <c:v>1.2951135470852937</c:v>
                </c:pt>
                <c:pt idx="68">
                  <c:v>2.1463268010281964</c:v>
                </c:pt>
                <c:pt idx="69">
                  <c:v>1.8625816566816329</c:v>
                </c:pt>
                <c:pt idx="70">
                  <c:v>2.2274127608496137</c:v>
                </c:pt>
                <c:pt idx="71">
                  <c:v>2.1057991071266691</c:v>
                </c:pt>
                <c:pt idx="72">
                  <c:v>2.3084508885689741</c:v>
                </c:pt>
                <c:pt idx="73">
                  <c:v>2.5921714988433235</c:v>
                </c:pt>
                <c:pt idx="74">
                  <c:v>1.8220565823096413</c:v>
                </c:pt>
                <c:pt idx="75">
                  <c:v>1.2951373985356618</c:v>
                </c:pt>
                <c:pt idx="76">
                  <c:v>2.2679355679915547</c:v>
                </c:pt>
                <c:pt idx="77">
                  <c:v>2.1868848842125939</c:v>
                </c:pt>
                <c:pt idx="78">
                  <c:v>2.3489966495104997</c:v>
                </c:pt>
                <c:pt idx="79">
                  <c:v>2.1868402655629482</c:v>
                </c:pt>
                <c:pt idx="80">
                  <c:v>2.9164354803159087</c:v>
                </c:pt>
                <c:pt idx="81">
                  <c:v>2.5921764509648977</c:v>
                </c:pt>
                <c:pt idx="82">
                  <c:v>2.2273908039673671</c:v>
                </c:pt>
                <c:pt idx="83">
                  <c:v>4.0919418191994712</c:v>
                </c:pt>
                <c:pt idx="84">
                  <c:v>2.9570155307309625</c:v>
                </c:pt>
                <c:pt idx="85">
                  <c:v>3.2408292268015488</c:v>
                </c:pt>
                <c:pt idx="86">
                  <c:v>3.5245164466989598</c:v>
                </c:pt>
                <c:pt idx="87">
                  <c:v>3.5650549771566591</c:v>
                </c:pt>
                <c:pt idx="88">
                  <c:v>4.1325820791825212</c:v>
                </c:pt>
                <c:pt idx="89">
                  <c:v>4.132550500647346</c:v>
                </c:pt>
                <c:pt idx="90">
                  <c:v>3.7679002592207018</c:v>
                </c:pt>
                <c:pt idx="91">
                  <c:v>4.5379400641326999</c:v>
                </c:pt>
                <c:pt idx="92">
                  <c:v>4.9839599458837718</c:v>
                </c:pt>
                <c:pt idx="93">
                  <c:v>4.8216868489420044</c:v>
                </c:pt>
                <c:pt idx="94">
                  <c:v>5.1865922332791063</c:v>
                </c:pt>
                <c:pt idx="95">
                  <c:v>4.7409215675992487</c:v>
                </c:pt>
                <c:pt idx="96">
                  <c:v>6.1190575199626105</c:v>
                </c:pt>
                <c:pt idx="97">
                  <c:v>5.916324004022008</c:v>
                </c:pt>
                <c:pt idx="98">
                  <c:v>6.483858893443375</c:v>
                </c:pt>
                <c:pt idx="99">
                  <c:v>7.0108186751103139</c:v>
                </c:pt>
                <c:pt idx="100">
                  <c:v>7.0920725554311712</c:v>
                </c:pt>
                <c:pt idx="101">
                  <c:v>7.7403807259460367</c:v>
                </c:pt>
                <c:pt idx="102">
                  <c:v>7.9026983047944386</c:v>
                </c:pt>
                <c:pt idx="103">
                  <c:v>8.6324703726414871</c:v>
                </c:pt>
                <c:pt idx="104">
                  <c:v>8.8757211715654645</c:v>
                </c:pt>
                <c:pt idx="105">
                  <c:v>9.7269217645302195</c:v>
                </c:pt>
                <c:pt idx="106">
                  <c:v>9.6055936445253778</c:v>
                </c:pt>
                <c:pt idx="107">
                  <c:v>10.781389093161838</c:v>
                </c:pt>
                <c:pt idx="108">
                  <c:v>12.443530079823971</c:v>
                </c:pt>
                <c:pt idx="109">
                  <c:v>12.88970250055891</c:v>
                </c:pt>
                <c:pt idx="110">
                  <c:v>13.132688073987584</c:v>
                </c:pt>
                <c:pt idx="111">
                  <c:v>12.443716426570475</c:v>
                </c:pt>
                <c:pt idx="112">
                  <c:v>14.146454462758559</c:v>
                </c:pt>
                <c:pt idx="113">
                  <c:v>15.160757713548916</c:v>
                </c:pt>
                <c:pt idx="114">
                  <c:v>17.349942075758886</c:v>
                </c:pt>
                <c:pt idx="115">
                  <c:v>18.647668016453167</c:v>
                </c:pt>
                <c:pt idx="116">
                  <c:v>18.891356573181529</c:v>
                </c:pt>
                <c:pt idx="117">
                  <c:v>19.378254785196141</c:v>
                </c:pt>
                <c:pt idx="118">
                  <c:v>19.702676165752862</c:v>
                </c:pt>
                <c:pt idx="119">
                  <c:v>22.460042942248634</c:v>
                </c:pt>
                <c:pt idx="120">
                  <c:v>22.460307175774272</c:v>
                </c:pt>
                <c:pt idx="121">
                  <c:v>23.352597688792098</c:v>
                </c:pt>
                <c:pt idx="122">
                  <c:v>24.123509784209485</c:v>
                </c:pt>
                <c:pt idx="123">
                  <c:v>24.528617865922914</c:v>
                </c:pt>
                <c:pt idx="124">
                  <c:v>25.421611936055143</c:v>
                </c:pt>
                <c:pt idx="125">
                  <c:v>26.110910279903411</c:v>
                </c:pt>
                <c:pt idx="126">
                  <c:v>26.800323458590736</c:v>
                </c:pt>
                <c:pt idx="127">
                  <c:v>27.084463411450599</c:v>
                </c:pt>
                <c:pt idx="128">
                  <c:v>27.89579795257492</c:v>
                </c:pt>
                <c:pt idx="129">
                  <c:v>28.625609477509208</c:v>
                </c:pt>
                <c:pt idx="130">
                  <c:v>28.829069536101827</c:v>
                </c:pt>
                <c:pt idx="131">
                  <c:v>29.964764266628492</c:v>
                </c:pt>
                <c:pt idx="132">
                  <c:v>30.329898574335878</c:v>
                </c:pt>
                <c:pt idx="133">
                  <c:v>31.222473137072029</c:v>
                </c:pt>
                <c:pt idx="134">
                  <c:v>31.830879462893677</c:v>
                </c:pt>
                <c:pt idx="135">
                  <c:v>32.642712124751426</c:v>
                </c:pt>
                <c:pt idx="136">
                  <c:v>33.170144688640647</c:v>
                </c:pt>
                <c:pt idx="137">
                  <c:v>34.10380014926367</c:v>
                </c:pt>
                <c:pt idx="138">
                  <c:v>35.238952148546581</c:v>
                </c:pt>
                <c:pt idx="139">
                  <c:v>34.631085274082032</c:v>
                </c:pt>
                <c:pt idx="140">
                  <c:v>35.320753920935275</c:v>
                </c:pt>
                <c:pt idx="141">
                  <c:v>36.091581654539539</c:v>
                </c:pt>
                <c:pt idx="142">
                  <c:v>36.700210891548792</c:v>
                </c:pt>
                <c:pt idx="143">
                  <c:v>36.902548047327926</c:v>
                </c:pt>
                <c:pt idx="144">
                  <c:v>37.917305770300175</c:v>
                </c:pt>
                <c:pt idx="145">
                  <c:v>38.444796849132466</c:v>
                </c:pt>
                <c:pt idx="146">
                  <c:v>38.607166871427729</c:v>
                </c:pt>
                <c:pt idx="147">
                  <c:v>38.566738239296434</c:v>
                </c:pt>
                <c:pt idx="148">
                  <c:v>39.5006421028571</c:v>
                </c:pt>
                <c:pt idx="149">
                  <c:v>40.190464825362916</c:v>
                </c:pt>
                <c:pt idx="150">
                  <c:v>41.082449884578516</c:v>
                </c:pt>
                <c:pt idx="151">
                  <c:v>41.732084743616781</c:v>
                </c:pt>
                <c:pt idx="152">
                  <c:v>42.665425416561114</c:v>
                </c:pt>
                <c:pt idx="153">
                  <c:v>42.949833849477486</c:v>
                </c:pt>
                <c:pt idx="154">
                  <c:v>43.031650424262565</c:v>
                </c:pt>
                <c:pt idx="155">
                  <c:v>43.883636729902364</c:v>
                </c:pt>
                <c:pt idx="156">
                  <c:v>44.411226603462758</c:v>
                </c:pt>
                <c:pt idx="157">
                  <c:v>45.020075705861139</c:v>
                </c:pt>
                <c:pt idx="158">
                  <c:v>44.654516861229602</c:v>
                </c:pt>
                <c:pt idx="159">
                  <c:v>46.236456356626988</c:v>
                </c:pt>
                <c:pt idx="160">
                  <c:v>46.236872999285787</c:v>
                </c:pt>
                <c:pt idx="161">
                  <c:v>47.494958407323026</c:v>
                </c:pt>
                <c:pt idx="162">
                  <c:v>47.333004265805528</c:v>
                </c:pt>
                <c:pt idx="163">
                  <c:v>47.577151122737817</c:v>
                </c:pt>
                <c:pt idx="164">
                  <c:v>48.267003333707549</c:v>
                </c:pt>
                <c:pt idx="165">
                  <c:v>48.835408322392468</c:v>
                </c:pt>
                <c:pt idx="166">
                  <c:v>48.429860093093232</c:v>
                </c:pt>
                <c:pt idx="167">
                  <c:v>49.931297455014032</c:v>
                </c:pt>
                <c:pt idx="168">
                  <c:v>50.093467749163821</c:v>
                </c:pt>
                <c:pt idx="169">
                  <c:v>49.525885238814091</c:v>
                </c:pt>
                <c:pt idx="170">
                  <c:v>51.636297443023054</c:v>
                </c:pt>
                <c:pt idx="171">
                  <c:v>51.39230581837132</c:v>
                </c:pt>
                <c:pt idx="172">
                  <c:v>52.40740218766021</c:v>
                </c:pt>
                <c:pt idx="173">
                  <c:v>54.273785318136063</c:v>
                </c:pt>
                <c:pt idx="174">
                  <c:v>52.570444993331371</c:v>
                </c:pt>
                <c:pt idx="175">
                  <c:v>53.138135562708243</c:v>
                </c:pt>
                <c:pt idx="176">
                  <c:v>53.585928855680613</c:v>
                </c:pt>
                <c:pt idx="177">
                  <c:v>54.356387338000275</c:v>
                </c:pt>
                <c:pt idx="178">
                  <c:v>54.924233609587461</c:v>
                </c:pt>
                <c:pt idx="179">
                  <c:v>55.250228783979971</c:v>
                </c:pt>
                <c:pt idx="180">
                  <c:v>56.751930952112943</c:v>
                </c:pt>
                <c:pt idx="181">
                  <c:v>55.898589174882765</c:v>
                </c:pt>
                <c:pt idx="182">
                  <c:v>56.710913668580496</c:v>
                </c:pt>
                <c:pt idx="183">
                  <c:v>56.469625715020669</c:v>
                </c:pt>
                <c:pt idx="184">
                  <c:v>58.091015030177189</c:v>
                </c:pt>
                <c:pt idx="185">
                  <c:v>58.496978022259235</c:v>
                </c:pt>
                <c:pt idx="186">
                  <c:v>59.351010768478332</c:v>
                </c:pt>
                <c:pt idx="187">
                  <c:v>60.202511652352406</c:v>
                </c:pt>
                <c:pt idx="188">
                  <c:v>60.325479642968325</c:v>
                </c:pt>
                <c:pt idx="189">
                  <c:v>61.016030760958849</c:v>
                </c:pt>
                <c:pt idx="190">
                  <c:v>61.299819623684108</c:v>
                </c:pt>
                <c:pt idx="191">
                  <c:v>61.828974217829334</c:v>
                </c:pt>
                <c:pt idx="192">
                  <c:v>62.111553464033939</c:v>
                </c:pt>
                <c:pt idx="193">
                  <c:v>62.600692992314592</c:v>
                </c:pt>
                <c:pt idx="194">
                  <c:v>63.857713742131381</c:v>
                </c:pt>
                <c:pt idx="195">
                  <c:v>64.182600978099501</c:v>
                </c:pt>
                <c:pt idx="196">
                  <c:v>63.737961435023117</c:v>
                </c:pt>
                <c:pt idx="197">
                  <c:v>65.118300594667389</c:v>
                </c:pt>
                <c:pt idx="198">
                  <c:v>65.646053560630577</c:v>
                </c:pt>
                <c:pt idx="199">
                  <c:v>66.37671295762739</c:v>
                </c:pt>
                <c:pt idx="200">
                  <c:v>66.215112438849729</c:v>
                </c:pt>
                <c:pt idx="201">
                  <c:v>66.661712919611787</c:v>
                </c:pt>
                <c:pt idx="202">
                  <c:v>67.959717774840229</c:v>
                </c:pt>
                <c:pt idx="203">
                  <c:v>67.879726043171729</c:v>
                </c:pt>
                <c:pt idx="204">
                  <c:v>67.313838780591468</c:v>
                </c:pt>
                <c:pt idx="205">
                  <c:v>69.341792939991393</c:v>
                </c:pt>
                <c:pt idx="206">
                  <c:v>68.856195169060129</c:v>
                </c:pt>
                <c:pt idx="207">
                  <c:v>70.276345212275345</c:v>
                </c:pt>
                <c:pt idx="208">
                  <c:v>70.398233724471268</c:v>
                </c:pt>
                <c:pt idx="209">
                  <c:v>70.723921255247177</c:v>
                </c:pt>
                <c:pt idx="210">
                  <c:v>71.090027279741307</c:v>
                </c:pt>
                <c:pt idx="211">
                  <c:v>72.022562793192833</c:v>
                </c:pt>
                <c:pt idx="212">
                  <c:v>73.160395528833106</c:v>
                </c:pt>
                <c:pt idx="213">
                  <c:v>73.403580511796207</c:v>
                </c:pt>
                <c:pt idx="214">
                  <c:v>73.607501631083167</c:v>
                </c:pt>
                <c:pt idx="215">
                  <c:v>74.13590885486893</c:v>
                </c:pt>
                <c:pt idx="216">
                  <c:v>74.25825655046151</c:v>
                </c:pt>
                <c:pt idx="217">
                  <c:v>75.476777789269946</c:v>
                </c:pt>
                <c:pt idx="218">
                  <c:v>75.721497185201059</c:v>
                </c:pt>
                <c:pt idx="219">
                  <c:v>77.05999099910575</c:v>
                </c:pt>
                <c:pt idx="220">
                  <c:v>76.737163435658204</c:v>
                </c:pt>
                <c:pt idx="221">
                  <c:v>77.3451120578504</c:v>
                </c:pt>
                <c:pt idx="222">
                  <c:v>77.791144496388057</c:v>
                </c:pt>
                <c:pt idx="223">
                  <c:v>78.400592786140095</c:v>
                </c:pt>
                <c:pt idx="224">
                  <c:v>78.890303778868315</c:v>
                </c:pt>
                <c:pt idx="225">
                  <c:v>79.335783668935036</c:v>
                </c:pt>
                <c:pt idx="226">
                  <c:v>79.253961393288904</c:v>
                </c:pt>
                <c:pt idx="227">
                  <c:v>79.337618406327735</c:v>
                </c:pt>
                <c:pt idx="228">
                  <c:v>80.718045059427624</c:v>
                </c:pt>
                <c:pt idx="229">
                  <c:v>81.733207977020967</c:v>
                </c:pt>
                <c:pt idx="230">
                  <c:v>81.813318708686495</c:v>
                </c:pt>
                <c:pt idx="231">
                  <c:v>83.237766957341165</c:v>
                </c:pt>
                <c:pt idx="232">
                  <c:v>83.279253909048336</c:v>
                </c:pt>
                <c:pt idx="233">
                  <c:v>84.049023332112881</c:v>
                </c:pt>
                <c:pt idx="234">
                  <c:v>84.579442684046455</c:v>
                </c:pt>
                <c:pt idx="235">
                  <c:v>84.782888235975122</c:v>
                </c:pt>
                <c:pt idx="236">
                  <c:v>86.203012682255263</c:v>
                </c:pt>
                <c:pt idx="237">
                  <c:v>85.43204338162144</c:v>
                </c:pt>
                <c:pt idx="238">
                  <c:v>86.406987802198941</c:v>
                </c:pt>
                <c:pt idx="239">
                  <c:v>86.935382176091451</c:v>
                </c:pt>
                <c:pt idx="240">
                  <c:v>87.178327349389008</c:v>
                </c:pt>
                <c:pt idx="241">
                  <c:v>87.951657017856689</c:v>
                </c:pt>
                <c:pt idx="242">
                  <c:v>88.114126988004529</c:v>
                </c:pt>
                <c:pt idx="243">
                  <c:v>88.683524838029626</c:v>
                </c:pt>
                <c:pt idx="244">
                  <c:v>89.008307149274174</c:v>
                </c:pt>
                <c:pt idx="245">
                  <c:v>89.414641089710486</c:v>
                </c:pt>
                <c:pt idx="246">
                  <c:v>90.270575518677191</c:v>
                </c:pt>
                <c:pt idx="247">
                  <c:v>91.041240437505834</c:v>
                </c:pt>
                <c:pt idx="248">
                  <c:v>91.57038934371154</c:v>
                </c:pt>
                <c:pt idx="249">
                  <c:v>92.910428000770509</c:v>
                </c:pt>
                <c:pt idx="250">
                  <c:v>92.870449205378549</c:v>
                </c:pt>
                <c:pt idx="251">
                  <c:v>93.439283630772294</c:v>
                </c:pt>
                <c:pt idx="252">
                  <c:v>94.088835287501396</c:v>
                </c:pt>
                <c:pt idx="253">
                  <c:v>94.212589844705604</c:v>
                </c:pt>
                <c:pt idx="254">
                  <c:v>95.593598786302877</c:v>
                </c:pt>
                <c:pt idx="255">
                  <c:v>94.619739472867394</c:v>
                </c:pt>
                <c:pt idx="256">
                  <c:v>95.311281782274023</c:v>
                </c:pt>
                <c:pt idx="257">
                  <c:v>95.635803588009395</c:v>
                </c:pt>
                <c:pt idx="258">
                  <c:v>96.123692071226685</c:v>
                </c:pt>
                <c:pt idx="259">
                  <c:v>96.530143710073418</c:v>
                </c:pt>
                <c:pt idx="260">
                  <c:v>96.976371890427771</c:v>
                </c:pt>
                <c:pt idx="261">
                  <c:v>98.114583452933942</c:v>
                </c:pt>
                <c:pt idx="262">
                  <c:v>97.790469313009325</c:v>
                </c:pt>
                <c:pt idx="263">
                  <c:v>99.333710067422103</c:v>
                </c:pt>
                <c:pt idx="264">
                  <c:v>98.888374074175488</c:v>
                </c:pt>
                <c:pt idx="265">
                  <c:v>99.254732605326396</c:v>
                </c:pt>
                <c:pt idx="266">
                  <c:v>100.10867193362181</c:v>
                </c:pt>
                <c:pt idx="267">
                  <c:v>100.47390173943786</c:v>
                </c:pt>
                <c:pt idx="268">
                  <c:v>101.56961888417335</c:v>
                </c:pt>
                <c:pt idx="269">
                  <c:v>101.57231570761599</c:v>
                </c:pt>
                <c:pt idx="270">
                  <c:v>101.57238545447555</c:v>
                </c:pt>
                <c:pt idx="271">
                  <c:v>102.42400538393704</c:v>
                </c:pt>
                <c:pt idx="272">
                  <c:v>102.95566455798483</c:v>
                </c:pt>
                <c:pt idx="273">
                  <c:v>103.28229185452892</c:v>
                </c:pt>
                <c:pt idx="274">
                  <c:v>103.64748711615124</c:v>
                </c:pt>
                <c:pt idx="275">
                  <c:v>103.89136894507503</c:v>
                </c:pt>
                <c:pt idx="276">
                  <c:v>104.33663820400406</c:v>
                </c:pt>
                <c:pt idx="277">
                  <c:v>104.86703566200811</c:v>
                </c:pt>
                <c:pt idx="278">
                  <c:v>105.353387018635</c:v>
                </c:pt>
                <c:pt idx="279">
                  <c:v>105.72015295630483</c:v>
                </c:pt>
                <c:pt idx="280">
                  <c:v>106.85823902446944</c:v>
                </c:pt>
                <c:pt idx="281">
                  <c:v>106.45376197325329</c:v>
                </c:pt>
                <c:pt idx="282">
                  <c:v>107.10350199324508</c:v>
                </c:pt>
                <c:pt idx="283">
                  <c:v>107.91685593018721</c:v>
                </c:pt>
                <c:pt idx="284">
                  <c:v>108.20268913110694</c:v>
                </c:pt>
                <c:pt idx="285">
                  <c:v>108.32272231905846</c:v>
                </c:pt>
                <c:pt idx="286">
                  <c:v>108.81218833974644</c:v>
                </c:pt>
                <c:pt idx="287">
                  <c:v>109.66649253528632</c:v>
                </c:pt>
                <c:pt idx="288">
                  <c:v>109.82924567434847</c:v>
                </c:pt>
                <c:pt idx="289">
                  <c:v>110.3588431322889</c:v>
                </c:pt>
                <c:pt idx="290">
                  <c:v>110.64426050266881</c:v>
                </c:pt>
                <c:pt idx="291">
                  <c:v>111.17398677706862</c:v>
                </c:pt>
                <c:pt idx="292">
                  <c:v>111.618067741969</c:v>
                </c:pt>
                <c:pt idx="293">
                  <c:v>111.66033707419992</c:v>
                </c:pt>
                <c:pt idx="294">
                  <c:v>111.98567286265722</c:v>
                </c:pt>
                <c:pt idx="295">
                  <c:v>112.88240133855133</c:v>
                </c:pt>
                <c:pt idx="296">
                  <c:v>113.0026968059274</c:v>
                </c:pt>
                <c:pt idx="297">
                  <c:v>113.65330689999003</c:v>
                </c:pt>
                <c:pt idx="298">
                  <c:v>113.65474601543269</c:v>
                </c:pt>
                <c:pt idx="299">
                  <c:v>114.18432836302649</c:v>
                </c:pt>
                <c:pt idx="300">
                  <c:v>114.75272515611931</c:v>
                </c:pt>
                <c:pt idx="301">
                  <c:v>115.03750044798882</c:v>
                </c:pt>
                <c:pt idx="302">
                  <c:v>115.1186694304302</c:v>
                </c:pt>
                <c:pt idx="303">
                  <c:v>116.29714903802899</c:v>
                </c:pt>
                <c:pt idx="304">
                  <c:v>116.66464354603522</c:v>
                </c:pt>
                <c:pt idx="305">
                  <c:v>116.95174120786798</c:v>
                </c:pt>
                <c:pt idx="306">
                  <c:v>117.9664450670774</c:v>
                </c:pt>
                <c:pt idx="307">
                  <c:v>117.72121920801683</c:v>
                </c:pt>
                <c:pt idx="308">
                  <c:v>118.17071209807366</c:v>
                </c:pt>
                <c:pt idx="309">
                  <c:v>118.41310467691625</c:v>
                </c:pt>
                <c:pt idx="310">
                  <c:v>118.82078709705166</c:v>
                </c:pt>
                <c:pt idx="311">
                  <c:v>119.39102699576007</c:v>
                </c:pt>
                <c:pt idx="312">
                  <c:v>119.39119090970858</c:v>
                </c:pt>
                <c:pt idx="313">
                  <c:v>119.71606213353434</c:v>
                </c:pt>
                <c:pt idx="314">
                  <c:v>120.5305127319733</c:v>
                </c:pt>
                <c:pt idx="315">
                  <c:v>121.46724337920091</c:v>
                </c:pt>
                <c:pt idx="316">
                  <c:v>121.22259190032679</c:v>
                </c:pt>
                <c:pt idx="317">
                  <c:v>121.91573684901219</c:v>
                </c:pt>
                <c:pt idx="318">
                  <c:v>122.32044043628164</c:v>
                </c:pt>
                <c:pt idx="319">
                  <c:v>122.44374948168638</c:v>
                </c:pt>
                <c:pt idx="320">
                  <c:v>122.64534432040638</c:v>
                </c:pt>
                <c:pt idx="321">
                  <c:v>123.45932956947901</c:v>
                </c:pt>
                <c:pt idx="322">
                  <c:v>124.2722858505285</c:v>
                </c:pt>
                <c:pt idx="323">
                  <c:v>123.74562717346308</c:v>
                </c:pt>
                <c:pt idx="324">
                  <c:v>123.82715423601594</c:v>
                </c:pt>
                <c:pt idx="325">
                  <c:v>124.72197155154977</c:v>
                </c:pt>
                <c:pt idx="326">
                  <c:v>125.82102181628723</c:v>
                </c:pt>
                <c:pt idx="327">
                  <c:v>124.5180565531435</c:v>
                </c:pt>
                <c:pt idx="328">
                  <c:v>125.98230471705433</c:v>
                </c:pt>
                <c:pt idx="329">
                  <c:v>126.26553454700816</c:v>
                </c:pt>
                <c:pt idx="330">
                  <c:v>127.0792688646182</c:v>
                </c:pt>
                <c:pt idx="331">
                  <c:v>128.09382534828657</c:v>
                </c:pt>
                <c:pt idx="332">
                  <c:v>127.36725446967985</c:v>
                </c:pt>
                <c:pt idx="333">
                  <c:v>128.58497467487632</c:v>
                </c:pt>
                <c:pt idx="334">
                  <c:v>127.57098472988109</c:v>
                </c:pt>
                <c:pt idx="335">
                  <c:v>129.40011581389604</c:v>
                </c:pt>
                <c:pt idx="336">
                  <c:v>129.07361307715908</c:v>
                </c:pt>
                <c:pt idx="337">
                  <c:v>129.72587460254181</c:v>
                </c:pt>
                <c:pt idx="338">
                  <c:v>130.13404032125729</c:v>
                </c:pt>
                <c:pt idx="339">
                  <c:v>130.33953673541495</c:v>
                </c:pt>
                <c:pt idx="340">
                  <c:v>130.58304451277539</c:v>
                </c:pt>
                <c:pt idx="341">
                  <c:v>131.55839240597172</c:v>
                </c:pt>
                <c:pt idx="342">
                  <c:v>132.2080439544327</c:v>
                </c:pt>
                <c:pt idx="343">
                  <c:v>132.57674623154284</c:v>
                </c:pt>
                <c:pt idx="344">
                  <c:v>133.67555174704927</c:v>
                </c:pt>
                <c:pt idx="345">
                  <c:v>133.47469778325595</c:v>
                </c:pt>
                <c:pt idx="346">
                  <c:v>133.91873747324567</c:v>
                </c:pt>
                <c:pt idx="347">
                  <c:v>134.20477048904564</c:v>
                </c:pt>
                <c:pt idx="348">
                  <c:v>134.24632098288137</c:v>
                </c:pt>
                <c:pt idx="349">
                  <c:v>134.93746544163946</c:v>
                </c:pt>
                <c:pt idx="350">
                  <c:v>134.85772290848823</c:v>
                </c:pt>
                <c:pt idx="351">
                  <c:v>135.26471069313169</c:v>
                </c:pt>
                <c:pt idx="352">
                  <c:v>135.38736065209142</c:v>
                </c:pt>
                <c:pt idx="353">
                  <c:v>136.16181042668225</c:v>
                </c:pt>
                <c:pt idx="354">
                  <c:v>136.2818084164175</c:v>
                </c:pt>
                <c:pt idx="355">
                  <c:v>136.48704484132364</c:v>
                </c:pt>
                <c:pt idx="356">
                  <c:v>136.77257691403602</c:v>
                </c:pt>
                <c:pt idx="357">
                  <c:v>137.99215481005646</c:v>
                </c:pt>
                <c:pt idx="358">
                  <c:v>137.95256377223643</c:v>
                </c:pt>
                <c:pt idx="359">
                  <c:v>138.23801506220934</c:v>
                </c:pt>
                <c:pt idx="360">
                  <c:v>139.376830350478</c:v>
                </c:pt>
                <c:pt idx="361">
                  <c:v>139.25516345205691</c:v>
                </c:pt>
                <c:pt idx="362">
                  <c:v>139.74314446728022</c:v>
                </c:pt>
                <c:pt idx="363">
                  <c:v>140.10881062318677</c:v>
                </c:pt>
                <c:pt idx="364">
                  <c:v>140.84105656289552</c:v>
                </c:pt>
                <c:pt idx="365">
                  <c:v>142.50713546275077</c:v>
                </c:pt>
                <c:pt idx="366">
                  <c:v>141.49430459398445</c:v>
                </c:pt>
                <c:pt idx="367">
                  <c:v>141.73803398511834</c:v>
                </c:pt>
                <c:pt idx="368">
                  <c:v>142.14522507658356</c:v>
                </c:pt>
                <c:pt idx="369">
                  <c:v>142.38990044282446</c:v>
                </c:pt>
                <c:pt idx="370">
                  <c:v>143.08099708088673</c:v>
                </c:pt>
                <c:pt idx="371">
                  <c:v>143.20459710881923</c:v>
                </c:pt>
                <c:pt idx="372">
                  <c:v>143.85499867751486</c:v>
                </c:pt>
                <c:pt idx="373">
                  <c:v>144.1805909729253</c:v>
                </c:pt>
                <c:pt idx="374">
                  <c:v>144.22277810499179</c:v>
                </c:pt>
                <c:pt idx="375">
                  <c:v>144.67116021524456</c:v>
                </c:pt>
                <c:pt idx="376">
                  <c:v>145.60746941192946</c:v>
                </c:pt>
                <c:pt idx="377">
                  <c:v>145.85091475043049</c:v>
                </c:pt>
                <c:pt idx="378">
                  <c:v>145.77206113469219</c:v>
                </c:pt>
                <c:pt idx="379">
                  <c:v>146.62782419761379</c:v>
                </c:pt>
                <c:pt idx="380">
                  <c:v>147.07488767969602</c:v>
                </c:pt>
                <c:pt idx="381">
                  <c:v>147.64576227132324</c:v>
                </c:pt>
                <c:pt idx="382">
                  <c:v>148.09310442124237</c:v>
                </c:pt>
                <c:pt idx="383">
                  <c:v>149.23257872149193</c:v>
                </c:pt>
                <c:pt idx="384">
                  <c:v>148.86696356327312</c:v>
                </c:pt>
                <c:pt idx="385">
                  <c:v>149.43557251678126</c:v>
                </c:pt>
                <c:pt idx="386">
                  <c:v>149.5557739523436</c:v>
                </c:pt>
                <c:pt idx="387">
                  <c:v>149.80320323038768</c:v>
                </c:pt>
                <c:pt idx="388">
                  <c:v>149.84467227384513</c:v>
                </c:pt>
                <c:pt idx="389">
                  <c:v>150.53434927114984</c:v>
                </c:pt>
                <c:pt idx="390">
                  <c:v>150.61819287674854</c:v>
                </c:pt>
                <c:pt idx="391">
                  <c:v>151.67497831268284</c:v>
                </c:pt>
                <c:pt idx="392">
                  <c:v>151.79663954136618</c:v>
                </c:pt>
                <c:pt idx="393">
                  <c:v>152.1200444198866</c:v>
                </c:pt>
                <c:pt idx="394">
                  <c:v>152.85568931422958</c:v>
                </c:pt>
                <c:pt idx="395">
                  <c:v>152.44828831271758</c:v>
                </c:pt>
                <c:pt idx="396">
                  <c:v>153.46838430752524</c:v>
                </c:pt>
                <c:pt idx="397">
                  <c:v>153.99715518219864</c:v>
                </c:pt>
                <c:pt idx="398">
                  <c:v>154.32436805014126</c:v>
                </c:pt>
                <c:pt idx="399">
                  <c:v>155.01503413413886</c:v>
                </c:pt>
                <c:pt idx="400">
                  <c:v>156.11542606882779</c:v>
                </c:pt>
                <c:pt idx="401">
                  <c:v>155.83099555771699</c:v>
                </c:pt>
                <c:pt idx="402">
                  <c:v>156.84759468410664</c:v>
                </c:pt>
                <c:pt idx="403">
                  <c:v>156.56778633928889</c:v>
                </c:pt>
                <c:pt idx="404">
                  <c:v>157.01498319625378</c:v>
                </c:pt>
                <c:pt idx="405">
                  <c:v>157.09639762174709</c:v>
                </c:pt>
                <c:pt idx="406">
                  <c:v>157.70721280414816</c:v>
                </c:pt>
                <c:pt idx="407">
                  <c:v>158.03387656182807</c:v>
                </c:pt>
                <c:pt idx="408">
                  <c:v>158.7260678933296</c:v>
                </c:pt>
                <c:pt idx="409">
                  <c:v>158.76705530262305</c:v>
                </c:pt>
                <c:pt idx="410">
                  <c:v>159.13339591715413</c:v>
                </c:pt>
                <c:pt idx="411">
                  <c:v>159.66134977692354</c:v>
                </c:pt>
                <c:pt idx="412">
                  <c:v>159.94921264046235</c:v>
                </c:pt>
                <c:pt idx="413">
                  <c:v>160.15388936603421</c:v>
                </c:pt>
                <c:pt idx="414">
                  <c:v>160.72102900520764</c:v>
                </c:pt>
                <c:pt idx="415">
                  <c:v>161.0891405161529</c:v>
                </c:pt>
                <c:pt idx="416">
                  <c:v>160.52181305957583</c:v>
                </c:pt>
                <c:pt idx="417">
                  <c:v>161.45637675633014</c:v>
                </c:pt>
                <c:pt idx="418">
                  <c:v>161.05213582761397</c:v>
                </c:pt>
                <c:pt idx="419">
                  <c:v>162.59623240071568</c:v>
                </c:pt>
                <c:pt idx="420">
                  <c:v>163.12505779064014</c:v>
                </c:pt>
                <c:pt idx="421">
                  <c:v>163.77950614933397</c:v>
                </c:pt>
                <c:pt idx="422">
                  <c:v>164.26732970864268</c:v>
                </c:pt>
                <c:pt idx="423">
                  <c:v>165.12147903244377</c:v>
                </c:pt>
                <c:pt idx="424">
                  <c:v>164.95809570626437</c:v>
                </c:pt>
                <c:pt idx="425">
                  <c:v>165.24370209192747</c:v>
                </c:pt>
                <c:pt idx="426">
                  <c:v>165.93591321750242</c:v>
                </c:pt>
                <c:pt idx="427">
                  <c:v>166.30437886558656</c:v>
                </c:pt>
                <c:pt idx="428">
                  <c:v>166.22462905054675</c:v>
                </c:pt>
                <c:pt idx="429">
                  <c:v>167.40510340323607</c:v>
                </c:pt>
                <c:pt idx="430">
                  <c:v>167.36387452470677</c:v>
                </c:pt>
                <c:pt idx="431">
                  <c:v>167.60997972323548</c:v>
                </c:pt>
                <c:pt idx="432">
                  <c:v>167.81647923469245</c:v>
                </c:pt>
                <c:pt idx="433">
                  <c:v>168.54803106316416</c:v>
                </c:pt>
                <c:pt idx="434">
                  <c:v>169.07536868733499</c:v>
                </c:pt>
                <c:pt idx="435">
                  <c:v>168.99491961913103</c:v>
                </c:pt>
                <c:pt idx="436">
                  <c:v>169.64645057354335</c:v>
                </c:pt>
                <c:pt idx="437">
                  <c:v>170.17608020003988</c:v>
                </c:pt>
                <c:pt idx="438">
                  <c:v>170.7885808340973</c:v>
                </c:pt>
                <c:pt idx="439">
                  <c:v>170.95268830756686</c:v>
                </c:pt>
                <c:pt idx="440">
                  <c:v>172.37916401192285</c:v>
                </c:pt>
                <c:pt idx="441">
                  <c:v>172.17920177281368</c:v>
                </c:pt>
                <c:pt idx="442">
                  <c:v>172.21759115813077</c:v>
                </c:pt>
                <c:pt idx="443">
                  <c:v>172.74821989321487</c:v>
                </c:pt>
                <c:pt idx="444">
                  <c:v>173.35865557487159</c:v>
                </c:pt>
                <c:pt idx="445">
                  <c:v>173.43983017736699</c:v>
                </c:pt>
                <c:pt idx="446">
                  <c:v>173.48271103818416</c:v>
                </c:pt>
                <c:pt idx="447">
                  <c:v>174.21415953298919</c:v>
                </c:pt>
                <c:pt idx="448">
                  <c:v>174.3376156507685</c:v>
                </c:pt>
                <c:pt idx="449">
                  <c:v>174.66518360675121</c:v>
                </c:pt>
                <c:pt idx="450">
                  <c:v>174.99044032629513</c:v>
                </c:pt>
                <c:pt idx="451">
                  <c:v>176.09013739522391</c:v>
                </c:pt>
                <c:pt idx="452">
                  <c:v>175.72408027029033</c:v>
                </c:pt>
                <c:pt idx="453">
                  <c:v>177.0682565220838</c:v>
                </c:pt>
                <c:pt idx="454">
                  <c:v>177.47552470129602</c:v>
                </c:pt>
                <c:pt idx="455">
                  <c:v>177.55931286505538</c:v>
                </c:pt>
                <c:pt idx="456">
                  <c:v>177.92640139943825</c:v>
                </c:pt>
                <c:pt idx="457">
                  <c:v>179.02451411122581</c:v>
                </c:pt>
                <c:pt idx="458">
                  <c:v>179.1482038147401</c:v>
                </c:pt>
                <c:pt idx="459">
                  <c:v>178.70286478191051</c:v>
                </c:pt>
                <c:pt idx="460">
                  <c:v>179.23203177174832</c:v>
                </c:pt>
                <c:pt idx="461">
                  <c:v>180.36884162122931</c:v>
                </c:pt>
                <c:pt idx="462">
                  <c:v>180.65728042803633</c:v>
                </c:pt>
                <c:pt idx="463">
                  <c:v>180.86273600420193</c:v>
                </c:pt>
                <c:pt idx="464">
                  <c:v>181.7606576299444</c:v>
                </c:pt>
                <c:pt idx="465">
                  <c:v>181.76186243661689</c:v>
                </c:pt>
                <c:pt idx="466">
                  <c:v>182.12808158553074</c:v>
                </c:pt>
                <c:pt idx="467">
                  <c:v>182.73930967538118</c:v>
                </c:pt>
                <c:pt idx="468">
                  <c:v>183.06522890877267</c:v>
                </c:pt>
                <c:pt idx="469">
                  <c:v>183.14546246705572</c:v>
                </c:pt>
                <c:pt idx="470">
                  <c:v>183.96170121818804</c:v>
                </c:pt>
                <c:pt idx="471">
                  <c:v>183.83968181492031</c:v>
                </c:pt>
                <c:pt idx="472">
                  <c:v>184.04670282320382</c:v>
                </c:pt>
                <c:pt idx="473">
                  <c:v>184.37187477120133</c:v>
                </c:pt>
                <c:pt idx="474">
                  <c:v>184.90333318680572</c:v>
                </c:pt>
                <c:pt idx="475">
                  <c:v>185.26900139118163</c:v>
                </c:pt>
                <c:pt idx="476">
                  <c:v>185.59511067324982</c:v>
                </c:pt>
                <c:pt idx="477">
                  <c:v>187.10464956747964</c:v>
                </c:pt>
                <c:pt idx="478">
                  <c:v>186.77999897961993</c:v>
                </c:pt>
                <c:pt idx="479">
                  <c:v>187.14919893587606</c:v>
                </c:pt>
                <c:pt idx="480">
                  <c:v>187.43355308721291</c:v>
                </c:pt>
                <c:pt idx="481">
                  <c:v>188.41134940694778</c:v>
                </c:pt>
                <c:pt idx="482">
                  <c:v>188.53304238109726</c:v>
                </c:pt>
                <c:pt idx="483">
                  <c:v>189.7545421367428</c:v>
                </c:pt>
                <c:pt idx="484">
                  <c:v>189.30975236536972</c:v>
                </c:pt>
                <c:pt idx="485">
                  <c:v>189.18914377001045</c:v>
                </c:pt>
                <c:pt idx="486">
                  <c:v>190.28773444755905</c:v>
                </c:pt>
                <c:pt idx="487">
                  <c:v>190.57386710745115</c:v>
                </c:pt>
                <c:pt idx="488">
                  <c:v>190.81970234436082</c:v>
                </c:pt>
                <c:pt idx="489">
                  <c:v>191.26786070470922</c:v>
                </c:pt>
                <c:pt idx="490">
                  <c:v>191.59728086786492</c:v>
                </c:pt>
                <c:pt idx="491">
                  <c:v>192.28891694960257</c:v>
                </c:pt>
                <c:pt idx="492">
                  <c:v>192.61480137147117</c:v>
                </c:pt>
                <c:pt idx="493">
                  <c:v>193.26811689492629</c:v>
                </c:pt>
                <c:pt idx="494">
                  <c:v>193.10636511685871</c:v>
                </c:pt>
                <c:pt idx="495">
                  <c:v>193.67759174708618</c:v>
                </c:pt>
                <c:pt idx="496">
                  <c:v>194.1709641392315</c:v>
                </c:pt>
                <c:pt idx="497">
                  <c:v>194.57818710628075</c:v>
                </c:pt>
                <c:pt idx="498">
                  <c:v>195.35388045940229</c:v>
                </c:pt>
                <c:pt idx="499">
                  <c:v>195.63885167633137</c:v>
                </c:pt>
                <c:pt idx="500">
                  <c:v>196.13053920395674</c:v>
                </c:pt>
                <c:pt idx="501">
                  <c:v>195.96941429796277</c:v>
                </c:pt>
                <c:pt idx="502">
                  <c:v>196.33500866920144</c:v>
                </c:pt>
                <c:pt idx="503">
                  <c:v>197.0323202567686</c:v>
                </c:pt>
                <c:pt idx="504">
                  <c:v>197.27715399553458</c:v>
                </c:pt>
                <c:pt idx="505">
                  <c:v>197.72433280447567</c:v>
                </c:pt>
                <c:pt idx="506">
                  <c:v>197.60258709801306</c:v>
                </c:pt>
                <c:pt idx="507">
                  <c:v>198.4146121461911</c:v>
                </c:pt>
                <c:pt idx="508">
                  <c:v>198.21658624023155</c:v>
                </c:pt>
                <c:pt idx="509">
                  <c:v>199.31673380832441</c:v>
                </c:pt>
                <c:pt idx="510">
                  <c:v>199.93019210785212</c:v>
                </c:pt>
                <c:pt idx="511">
                  <c:v>200.26117837679686</c:v>
                </c:pt>
                <c:pt idx="512">
                  <c:v>200.62684965635711</c:v>
                </c:pt>
                <c:pt idx="513">
                  <c:v>200.91281643229814</c:v>
                </c:pt>
                <c:pt idx="514">
                  <c:v>201.56302772700684</c:v>
                </c:pt>
                <c:pt idx="515">
                  <c:v>202.38199431733341</c:v>
                </c:pt>
                <c:pt idx="516">
                  <c:v>201.93690935245738</c:v>
                </c:pt>
                <c:pt idx="517">
                  <c:v>202.34025954805236</c:v>
                </c:pt>
                <c:pt idx="518">
                  <c:v>202.428436273844</c:v>
                </c:pt>
                <c:pt idx="519">
                  <c:v>203.24344766086759</c:v>
                </c:pt>
                <c:pt idx="520">
                  <c:v>204.26208678795118</c:v>
                </c:pt>
                <c:pt idx="521">
                  <c:v>203.69277895229536</c:v>
                </c:pt>
                <c:pt idx="522">
                  <c:v>204.18128426998697</c:v>
                </c:pt>
                <c:pt idx="523">
                  <c:v>204.75531735775672</c:v>
                </c:pt>
                <c:pt idx="524">
                  <c:v>205.57354230667784</c:v>
                </c:pt>
                <c:pt idx="525">
                  <c:v>205.86147230691068</c:v>
                </c:pt>
                <c:pt idx="526">
                  <c:v>206.80238289838701</c:v>
                </c:pt>
                <c:pt idx="527">
                  <c:v>206.76381558632531</c:v>
                </c:pt>
                <c:pt idx="528">
                  <c:v>206.76628732710608</c:v>
                </c:pt>
                <c:pt idx="529">
                  <c:v>207.54120007615487</c:v>
                </c:pt>
                <c:pt idx="530">
                  <c:v>207.37919749964695</c:v>
                </c:pt>
                <c:pt idx="531">
                  <c:v>207.50628865063163</c:v>
                </c:pt>
                <c:pt idx="532">
                  <c:v>208.32166355381383</c:v>
                </c:pt>
                <c:pt idx="533">
                  <c:v>208.53051322244099</c:v>
                </c:pt>
                <c:pt idx="534">
                  <c:v>208.49138301294369</c:v>
                </c:pt>
                <c:pt idx="535">
                  <c:v>209.26623057327902</c:v>
                </c:pt>
                <c:pt idx="536">
                  <c:v>209.51257371702366</c:v>
                </c:pt>
                <c:pt idx="537">
                  <c:v>209.79965246039365</c:v>
                </c:pt>
                <c:pt idx="538">
                  <c:v>210.37480055648794</c:v>
                </c:pt>
                <c:pt idx="539">
                  <c:v>210.41870392340709</c:v>
                </c:pt>
                <c:pt idx="540">
                  <c:v>210.74636369171989</c:v>
                </c:pt>
                <c:pt idx="541">
                  <c:v>211.11751165883507</c:v>
                </c:pt>
                <c:pt idx="542">
                  <c:v>211.89544939181931</c:v>
                </c:pt>
                <c:pt idx="543">
                  <c:v>212.3441364695548</c:v>
                </c:pt>
                <c:pt idx="544">
                  <c:v>212.71490378234472</c:v>
                </c:pt>
                <c:pt idx="545">
                  <c:v>212.76181052924773</c:v>
                </c:pt>
                <c:pt idx="546">
                  <c:v>213.70049102890181</c:v>
                </c:pt>
                <c:pt idx="547">
                  <c:v>213.41891557396008</c:v>
                </c:pt>
                <c:pt idx="548">
                  <c:v>213.63148725497024</c:v>
                </c:pt>
                <c:pt idx="549">
                  <c:v>213.87954894199626</c:v>
                </c:pt>
                <c:pt idx="550">
                  <c:v>214.85959298395247</c:v>
                </c:pt>
                <c:pt idx="551">
                  <c:v>214.66277788150455</c:v>
                </c:pt>
                <c:pt idx="552">
                  <c:v>214.95166212027962</c:v>
                </c:pt>
                <c:pt idx="553">
                  <c:v>214.58765595769694</c:v>
                </c:pt>
                <c:pt idx="554">
                  <c:v>215.93611434389308</c:v>
                </c:pt>
                <c:pt idx="555">
                  <c:v>215.65663396286806</c:v>
                </c:pt>
                <c:pt idx="556">
                  <c:v>216.18968790895707</c:v>
                </c:pt>
                <c:pt idx="557">
                  <c:v>216.3196401612129</c:v>
                </c:pt>
                <c:pt idx="558">
                  <c:v>216.68948304597788</c:v>
                </c:pt>
                <c:pt idx="559">
                  <c:v>217.14365823582892</c:v>
                </c:pt>
                <c:pt idx="560">
                  <c:v>217.76134560050119</c:v>
                </c:pt>
                <c:pt idx="561">
                  <c:v>217.72413849338193</c:v>
                </c:pt>
                <c:pt idx="562">
                  <c:v>217.64965405431693</c:v>
                </c:pt>
                <c:pt idx="563">
                  <c:v>218.23017113254539</c:v>
                </c:pt>
                <c:pt idx="564">
                  <c:v>218.76874149704719</c:v>
                </c:pt>
                <c:pt idx="565">
                  <c:v>218.89701282239926</c:v>
                </c:pt>
                <c:pt idx="566">
                  <c:v>219.68538287870871</c:v>
                </c:pt>
                <c:pt idx="567">
                  <c:v>219.36541868811321</c:v>
                </c:pt>
                <c:pt idx="568">
                  <c:v>219.81919283829941</c:v>
                </c:pt>
                <c:pt idx="569">
                  <c:v>219.41915181974815</c:v>
                </c:pt>
                <c:pt idx="570">
                  <c:v>220.48836568543288</c:v>
                </c:pt>
                <c:pt idx="571">
                  <c:v>220.08745918757492</c:v>
                </c:pt>
                <c:pt idx="572">
                  <c:v>219.93218936537457</c:v>
                </c:pt>
                <c:pt idx="573">
                  <c:v>220.58949939645169</c:v>
                </c:pt>
                <c:pt idx="574">
                  <c:v>220.63683281477469</c:v>
                </c:pt>
                <c:pt idx="575">
                  <c:v>220.76677532191943</c:v>
                </c:pt>
                <c:pt idx="576">
                  <c:v>220.81836519271735</c:v>
                </c:pt>
                <c:pt idx="577">
                  <c:v>221.27620309634332</c:v>
                </c:pt>
                <c:pt idx="578">
                  <c:v>221.28404488034576</c:v>
                </c:pt>
                <c:pt idx="579">
                  <c:v>221.29553838404115</c:v>
                </c:pt>
                <c:pt idx="580">
                  <c:v>222.07466687224289</c:v>
                </c:pt>
                <c:pt idx="581">
                  <c:v>222.0070776203134</c:v>
                </c:pt>
                <c:pt idx="582">
                  <c:v>222.13677019899859</c:v>
                </c:pt>
                <c:pt idx="583">
                  <c:v>222.39160473321004</c:v>
                </c:pt>
                <c:pt idx="584">
                  <c:v>222.27949522079803</c:v>
                </c:pt>
                <c:pt idx="585">
                  <c:v>222.37329973985683</c:v>
                </c:pt>
                <c:pt idx="586">
                  <c:v>222.66967406701912</c:v>
                </c:pt>
                <c:pt idx="587">
                  <c:v>223.00395876570158</c:v>
                </c:pt>
                <c:pt idx="588">
                  <c:v>222.85120089070659</c:v>
                </c:pt>
                <c:pt idx="589">
                  <c:v>223.31297812045716</c:v>
                </c:pt>
                <c:pt idx="590">
                  <c:v>223.77234348972311</c:v>
                </c:pt>
                <c:pt idx="591">
                  <c:v>224.31766564154776</c:v>
                </c:pt>
                <c:pt idx="592">
                  <c:v>224.1282426488801</c:v>
                </c:pt>
                <c:pt idx="593">
                  <c:v>223.97748262590798</c:v>
                </c:pt>
                <c:pt idx="594">
                  <c:v>224.19652985999068</c:v>
                </c:pt>
                <c:pt idx="595">
                  <c:v>223.92490290803218</c:v>
                </c:pt>
                <c:pt idx="596">
                  <c:v>224.46309471782953</c:v>
                </c:pt>
                <c:pt idx="597">
                  <c:v>225.13314008140208</c:v>
                </c:pt>
                <c:pt idx="598">
                  <c:v>224.69796137455086</c:v>
                </c:pt>
                <c:pt idx="599">
                  <c:v>225.68939121315395</c:v>
                </c:pt>
                <c:pt idx="600">
                  <c:v>224.60189969985811</c:v>
                </c:pt>
                <c:pt idx="601">
                  <c:v>225.26871799468267</c:v>
                </c:pt>
                <c:pt idx="602">
                  <c:v>225.24237617680359</c:v>
                </c:pt>
                <c:pt idx="603">
                  <c:v>225.49696947572841</c:v>
                </c:pt>
                <c:pt idx="604">
                  <c:v>225.06296760334931</c:v>
                </c:pt>
                <c:pt idx="605">
                  <c:v>224.38244418641369</c:v>
                </c:pt>
                <c:pt idx="606">
                  <c:v>226.55608854374771</c:v>
                </c:pt>
                <c:pt idx="607">
                  <c:v>225.87540189308385</c:v>
                </c:pt>
                <c:pt idx="608">
                  <c:v>226.09461834520863</c:v>
                </c:pt>
                <c:pt idx="609">
                  <c:v>226.0272112042135</c:v>
                </c:pt>
                <c:pt idx="610">
                  <c:v>226.36795690746649</c:v>
                </c:pt>
                <c:pt idx="611">
                  <c:v>226.3651216741587</c:v>
                </c:pt>
                <c:pt idx="612">
                  <c:v>226.55708344197961</c:v>
                </c:pt>
                <c:pt idx="613">
                  <c:v>226.48966510509538</c:v>
                </c:pt>
                <c:pt idx="614">
                  <c:v>227.06985660619779</c:v>
                </c:pt>
                <c:pt idx="615">
                  <c:v>226.96490308255761</c:v>
                </c:pt>
                <c:pt idx="616">
                  <c:v>226.73390702297516</c:v>
                </c:pt>
                <c:pt idx="617">
                  <c:v>226.87611808814751</c:v>
                </c:pt>
                <c:pt idx="618">
                  <c:v>226.96931272432275</c:v>
                </c:pt>
                <c:pt idx="619">
                  <c:v>227.14925216898905</c:v>
                </c:pt>
                <c:pt idx="620">
                  <c:v>227.24708981665114</c:v>
                </c:pt>
                <c:pt idx="621">
                  <c:v>226.97737357613295</c:v>
                </c:pt>
                <c:pt idx="622">
                  <c:v>227.56480444261425</c:v>
                </c:pt>
                <c:pt idx="623">
                  <c:v>227.04751461496301</c:v>
                </c:pt>
                <c:pt idx="624">
                  <c:v>227.63788816752015</c:v>
                </c:pt>
                <c:pt idx="625">
                  <c:v>227.60771675689205</c:v>
                </c:pt>
                <c:pt idx="626">
                  <c:v>227.74286476575602</c:v>
                </c:pt>
                <c:pt idx="627">
                  <c:v>227.83588506127981</c:v>
                </c:pt>
                <c:pt idx="628">
                  <c:v>226.9152905738994</c:v>
                </c:pt>
                <c:pt idx="629">
                  <c:v>227.95103601945246</c:v>
                </c:pt>
                <c:pt idx="630">
                  <c:v>228.01413473787292</c:v>
                </c:pt>
                <c:pt idx="631">
                  <c:v>227.90036302719696</c:v>
                </c:pt>
                <c:pt idx="632">
                  <c:v>228.32776782307488</c:v>
                </c:pt>
                <c:pt idx="633">
                  <c:v>228.58875335865613</c:v>
                </c:pt>
                <c:pt idx="634">
                  <c:v>228.68921615469651</c:v>
                </c:pt>
                <c:pt idx="635">
                  <c:v>228.58253733748344</c:v>
                </c:pt>
                <c:pt idx="636">
                  <c:v>228.84320461988554</c:v>
                </c:pt>
                <c:pt idx="637">
                  <c:v>228.94557571727753</c:v>
                </c:pt>
                <c:pt idx="638">
                  <c:v>228.63653467169016</c:v>
                </c:pt>
                <c:pt idx="639">
                  <c:v>228.7808026447313</c:v>
                </c:pt>
                <c:pt idx="640">
                  <c:v>228.8749483249826</c:v>
                </c:pt>
                <c:pt idx="641">
                  <c:v>229.01665163320104</c:v>
                </c:pt>
                <c:pt idx="642">
                  <c:v>229.320592707716</c:v>
                </c:pt>
                <c:pt idx="643">
                  <c:v>227.82299473340294</c:v>
                </c:pt>
                <c:pt idx="644">
                  <c:v>229.22791749513911</c:v>
                </c:pt>
                <c:pt idx="645">
                  <c:v>229.40995519838216</c:v>
                </c:pt>
                <c:pt idx="646">
                  <c:v>229.26236106572728</c:v>
                </c:pt>
                <c:pt idx="647">
                  <c:v>229.19370970774989</c:v>
                </c:pt>
                <c:pt idx="648">
                  <c:v>229.54097871609341</c:v>
                </c:pt>
                <c:pt idx="649">
                  <c:v>229.514765023064</c:v>
                </c:pt>
                <c:pt idx="650">
                  <c:v>229.61096829756545</c:v>
                </c:pt>
                <c:pt idx="651">
                  <c:v>229.46276597320403</c:v>
                </c:pt>
                <c:pt idx="652">
                  <c:v>229.84948211425481</c:v>
                </c:pt>
                <c:pt idx="653">
                  <c:v>229.78011163603486</c:v>
                </c:pt>
                <c:pt idx="654">
                  <c:v>229.75633430656464</c:v>
                </c:pt>
                <c:pt idx="655">
                  <c:v>230.30234831849774</c:v>
                </c:pt>
                <c:pt idx="656">
                  <c:v>229.87808881096305</c:v>
                </c:pt>
                <c:pt idx="657">
                  <c:v>230.01308675637583</c:v>
                </c:pt>
                <c:pt idx="658">
                  <c:v>229.98692546638605</c:v>
                </c:pt>
                <c:pt idx="659">
                  <c:v>231.11679772223545</c:v>
                </c:pt>
                <c:pt idx="660">
                  <c:v>230.02270181662718</c:v>
                </c:pt>
                <c:pt idx="661">
                  <c:v>230.93757158156475</c:v>
                </c:pt>
                <c:pt idx="662">
                  <c:v>229.72244494309521</c:v>
                </c:pt>
                <c:pt idx="663">
                  <c:v>230.72211838669276</c:v>
                </c:pt>
                <c:pt idx="664">
                  <c:v>230.49472478715427</c:v>
                </c:pt>
                <c:pt idx="665">
                  <c:v>231.49661546208588</c:v>
                </c:pt>
                <c:pt idx="666">
                  <c:v>230.81551800936992</c:v>
                </c:pt>
                <c:pt idx="667">
                  <c:v>230.30003414674945</c:v>
                </c:pt>
                <c:pt idx="668">
                  <c:v>231.09640766258602</c:v>
                </c:pt>
                <c:pt idx="669">
                  <c:v>231.15582868734842</c:v>
                </c:pt>
                <c:pt idx="670">
                  <c:v>230.96939174906873</c:v>
                </c:pt>
                <c:pt idx="671">
                  <c:v>230.93974747646993</c:v>
                </c:pt>
                <c:pt idx="672">
                  <c:v>231.04137954135564</c:v>
                </c:pt>
                <c:pt idx="673">
                  <c:v>230.44122972277066</c:v>
                </c:pt>
                <c:pt idx="674">
                  <c:v>231.11163160808761</c:v>
                </c:pt>
                <c:pt idx="675">
                  <c:v>230.67720211894778</c:v>
                </c:pt>
                <c:pt idx="676">
                  <c:v>231.35281504045801</c:v>
                </c:pt>
                <c:pt idx="677">
                  <c:v>230.6728501361504</c:v>
                </c:pt>
                <c:pt idx="678">
                  <c:v>231.05943059158545</c:v>
                </c:pt>
                <c:pt idx="679">
                  <c:v>231.19670846764527</c:v>
                </c:pt>
                <c:pt idx="680">
                  <c:v>230.93055842312077</c:v>
                </c:pt>
                <c:pt idx="681">
                  <c:v>231.64385409882141</c:v>
                </c:pt>
                <c:pt idx="682">
                  <c:v>231.57756615216002</c:v>
                </c:pt>
                <c:pt idx="683">
                  <c:v>231.84537064059688</c:v>
                </c:pt>
                <c:pt idx="684">
                  <c:v>231.48964268209565</c:v>
                </c:pt>
                <c:pt idx="685">
                  <c:v>231.79850930866547</c:v>
                </c:pt>
                <c:pt idx="686">
                  <c:v>231.52927311537661</c:v>
                </c:pt>
                <c:pt idx="687">
                  <c:v>231.87046165758412</c:v>
                </c:pt>
                <c:pt idx="688">
                  <c:v>231.64912561712865</c:v>
                </c:pt>
                <c:pt idx="689">
                  <c:v>232.07176872099839</c:v>
                </c:pt>
                <c:pt idx="690">
                  <c:v>231.80673324531404</c:v>
                </c:pt>
                <c:pt idx="691">
                  <c:v>231.90765888672576</c:v>
                </c:pt>
                <c:pt idx="692">
                  <c:v>232.29251759133624</c:v>
                </c:pt>
                <c:pt idx="693">
                  <c:v>232.34885333397787</c:v>
                </c:pt>
                <c:pt idx="694">
                  <c:v>232.16156937145416</c:v>
                </c:pt>
                <c:pt idx="695">
                  <c:v>232.38523666132144</c:v>
                </c:pt>
                <c:pt idx="696">
                  <c:v>232.27846726695978</c:v>
                </c:pt>
                <c:pt idx="697">
                  <c:v>231.43836192018577</c:v>
                </c:pt>
                <c:pt idx="698">
                  <c:v>232.97525354000553</c:v>
                </c:pt>
                <c:pt idx="699">
                  <c:v>232.5767712332775</c:v>
                </c:pt>
                <c:pt idx="700">
                  <c:v>232.75822447462906</c:v>
                </c:pt>
                <c:pt idx="701">
                  <c:v>232.77333993013997</c:v>
                </c:pt>
                <c:pt idx="702">
                  <c:v>232.25861504351161</c:v>
                </c:pt>
                <c:pt idx="703">
                  <c:v>232.56202493433622</c:v>
                </c:pt>
                <c:pt idx="704">
                  <c:v>232.66731273149165</c:v>
                </c:pt>
                <c:pt idx="705">
                  <c:v>232.88625886000639</c:v>
                </c:pt>
                <c:pt idx="706">
                  <c:v>233.10899477250121</c:v>
                </c:pt>
                <c:pt idx="707">
                  <c:v>232.83857138249101</c:v>
                </c:pt>
                <c:pt idx="708">
                  <c:v>231.95046236776807</c:v>
                </c:pt>
                <c:pt idx="709">
                  <c:v>233.40432178210943</c:v>
                </c:pt>
                <c:pt idx="710">
                  <c:v>232.88731530290988</c:v>
                </c:pt>
                <c:pt idx="711">
                  <c:v>233.44589410078407</c:v>
                </c:pt>
                <c:pt idx="712">
                  <c:v>233.25587731225434</c:v>
                </c:pt>
                <c:pt idx="713">
                  <c:v>232.98890783260825</c:v>
                </c:pt>
                <c:pt idx="714">
                  <c:v>234.0297416315592</c:v>
                </c:pt>
                <c:pt idx="715">
                  <c:v>233.47126174060989</c:v>
                </c:pt>
                <c:pt idx="716">
                  <c:v>233.53102650963152</c:v>
                </c:pt>
                <c:pt idx="717">
                  <c:v>233.75024542480011</c:v>
                </c:pt>
                <c:pt idx="718">
                  <c:v>233.44142124252755</c:v>
                </c:pt>
                <c:pt idx="719">
                  <c:v>233.57861553022869</c:v>
                </c:pt>
                <c:pt idx="720">
                  <c:v>234.00964080287727</c:v>
                </c:pt>
                <c:pt idx="721">
                  <c:v>234.18933087404898</c:v>
                </c:pt>
                <c:pt idx="722">
                  <c:v>233.67440945969702</c:v>
                </c:pt>
                <c:pt idx="723">
                  <c:v>233.69489133526312</c:v>
                </c:pt>
                <c:pt idx="724">
                  <c:v>233.74685085819192</c:v>
                </c:pt>
                <c:pt idx="725">
                  <c:v>234.63013608794202</c:v>
                </c:pt>
                <c:pt idx="726">
                  <c:v>233.95101108979438</c:v>
                </c:pt>
                <c:pt idx="727">
                  <c:v>234.71472146171206</c:v>
                </c:pt>
                <c:pt idx="728">
                  <c:v>234.88939468733997</c:v>
                </c:pt>
                <c:pt idx="729">
                  <c:v>234.33502476067764</c:v>
                </c:pt>
                <c:pt idx="730">
                  <c:v>234.47773989756917</c:v>
                </c:pt>
                <c:pt idx="731">
                  <c:v>234.49517371853557</c:v>
                </c:pt>
                <c:pt idx="732">
                  <c:v>234.88469779957063</c:v>
                </c:pt>
                <c:pt idx="733">
                  <c:v>234.24485028064751</c:v>
                </c:pt>
                <c:pt idx="734">
                  <c:v>234.51193312704231</c:v>
                </c:pt>
                <c:pt idx="735">
                  <c:v>234.48669063486648</c:v>
                </c:pt>
                <c:pt idx="736">
                  <c:v>234.58802528256911</c:v>
                </c:pt>
                <c:pt idx="737">
                  <c:v>235.015005270844</c:v>
                </c:pt>
                <c:pt idx="738">
                  <c:v>234.74794884269247</c:v>
                </c:pt>
                <c:pt idx="739">
                  <c:v>234.5619933325797</c:v>
                </c:pt>
                <c:pt idx="740">
                  <c:v>234.82238268410865</c:v>
                </c:pt>
                <c:pt idx="741">
                  <c:v>235.04815988281581</c:v>
                </c:pt>
                <c:pt idx="742">
                  <c:v>234.64711037675107</c:v>
                </c:pt>
                <c:pt idx="743">
                  <c:v>235.03721897997883</c:v>
                </c:pt>
                <c:pt idx="744">
                  <c:v>234.59983463221212</c:v>
                </c:pt>
                <c:pt idx="745">
                  <c:v>235.15495116125382</c:v>
                </c:pt>
                <c:pt idx="746">
                  <c:v>235.17225638394206</c:v>
                </c:pt>
                <c:pt idx="747">
                  <c:v>235.10816555606885</c:v>
                </c:pt>
                <c:pt idx="748">
                  <c:v>235.08329710285489</c:v>
                </c:pt>
                <c:pt idx="749">
                  <c:v>235.47214972856025</c:v>
                </c:pt>
                <c:pt idx="750">
                  <c:v>235.73303678870695</c:v>
                </c:pt>
                <c:pt idx="751">
                  <c:v>236.57281028296947</c:v>
                </c:pt>
                <c:pt idx="752">
                  <c:v>235.51810411861928</c:v>
                </c:pt>
                <c:pt idx="753">
                  <c:v>236.07329244972178</c:v>
                </c:pt>
                <c:pt idx="754">
                  <c:v>234.4813329104943</c:v>
                </c:pt>
                <c:pt idx="755">
                  <c:v>235.8214109991012</c:v>
                </c:pt>
                <c:pt idx="756">
                  <c:v>235.71904096924791</c:v>
                </c:pt>
                <c:pt idx="757">
                  <c:v>236.26547158321293</c:v>
                </c:pt>
                <c:pt idx="758">
                  <c:v>235.99784582194633</c:v>
                </c:pt>
                <c:pt idx="759">
                  <c:v>235.47950827637715</c:v>
                </c:pt>
                <c:pt idx="760">
                  <c:v>235.82615175744689</c:v>
                </c:pt>
                <c:pt idx="761">
                  <c:v>235.72406497756432</c:v>
                </c:pt>
                <c:pt idx="762">
                  <c:v>236.27109877968846</c:v>
                </c:pt>
                <c:pt idx="763">
                  <c:v>235.50493165120912</c:v>
                </c:pt>
                <c:pt idx="764">
                  <c:v>235.97520191704703</c:v>
                </c:pt>
                <c:pt idx="765">
                  <c:v>235.99389018443037</c:v>
                </c:pt>
                <c:pt idx="766">
                  <c:v>236.2195259336448</c:v>
                </c:pt>
                <c:pt idx="767">
                  <c:v>236.56847757197392</c:v>
                </c:pt>
                <c:pt idx="768">
                  <c:v>235.97245185121449</c:v>
                </c:pt>
                <c:pt idx="769">
                  <c:v>236.40309148883375</c:v>
                </c:pt>
                <c:pt idx="770">
                  <c:v>236.58250036982457</c:v>
                </c:pt>
                <c:pt idx="771">
                  <c:v>236.84472200743431</c:v>
                </c:pt>
                <c:pt idx="772">
                  <c:v>235.95921937473184</c:v>
                </c:pt>
                <c:pt idx="773">
                  <c:v>237.33354528901043</c:v>
                </c:pt>
                <c:pt idx="774">
                  <c:v>236.35350603945864</c:v>
                </c:pt>
                <c:pt idx="775">
                  <c:v>237.61837590387302</c:v>
                </c:pt>
                <c:pt idx="776">
                  <c:v>236.81025868481427</c:v>
                </c:pt>
                <c:pt idx="777">
                  <c:v>237.03641914186343</c:v>
                </c:pt>
                <c:pt idx="778">
                  <c:v>237.34488327616504</c:v>
                </c:pt>
                <c:pt idx="779">
                  <c:v>237.03147460971792</c:v>
                </c:pt>
                <c:pt idx="780">
                  <c:v>237.05107749011125</c:v>
                </c:pt>
                <c:pt idx="781">
                  <c:v>237.26849524082445</c:v>
                </c:pt>
                <c:pt idx="782">
                  <c:v>237.03860519706384</c:v>
                </c:pt>
                <c:pt idx="783">
                  <c:v>237.09813965148922</c:v>
                </c:pt>
                <c:pt idx="784">
                  <c:v>237.52758716006321</c:v>
                </c:pt>
                <c:pt idx="785">
                  <c:v>236.88565357558244</c:v>
                </c:pt>
                <c:pt idx="786">
                  <c:v>237.02515863340403</c:v>
                </c:pt>
                <c:pt idx="787">
                  <c:v>238.08160252034503</c:v>
                </c:pt>
                <c:pt idx="788">
                  <c:v>237.35292120537889</c:v>
                </c:pt>
                <c:pt idx="789">
                  <c:v>237.40635309502204</c:v>
                </c:pt>
                <c:pt idx="790">
                  <c:v>237.34620625426959</c:v>
                </c:pt>
                <c:pt idx="791">
                  <c:v>237.27664047512053</c:v>
                </c:pt>
                <c:pt idx="792">
                  <c:v>237.65545229714658</c:v>
                </c:pt>
                <c:pt idx="793">
                  <c:v>237.59933292792093</c:v>
                </c:pt>
                <c:pt idx="794">
                  <c:v>237.53412100475072</c:v>
                </c:pt>
                <c:pt idx="795">
                  <c:v>237.58985216854779</c:v>
                </c:pt>
                <c:pt idx="796">
                  <c:v>237.86301909044943</c:v>
                </c:pt>
                <c:pt idx="797">
                  <c:v>238.29603945600937</c:v>
                </c:pt>
                <c:pt idx="798">
                  <c:v>237.93828290310026</c:v>
                </c:pt>
                <c:pt idx="799">
                  <c:v>238.12449948965778</c:v>
                </c:pt>
                <c:pt idx="800">
                  <c:v>238.01477070841079</c:v>
                </c:pt>
                <c:pt idx="801">
                  <c:v>238.41352023362845</c:v>
                </c:pt>
                <c:pt idx="802">
                  <c:v>238.63338994859598</c:v>
                </c:pt>
                <c:pt idx="803">
                  <c:v>238.77236531276105</c:v>
                </c:pt>
                <c:pt idx="804">
                  <c:v>238.25447370818387</c:v>
                </c:pt>
                <c:pt idx="805">
                  <c:v>238.44251999914681</c:v>
                </c:pt>
                <c:pt idx="806">
                  <c:v>238.16549953531268</c:v>
                </c:pt>
                <c:pt idx="807">
                  <c:v>238.0148597823744</c:v>
                </c:pt>
                <c:pt idx="808">
                  <c:v>238.57065505236022</c:v>
                </c:pt>
                <c:pt idx="809">
                  <c:v>238.33942264133285</c:v>
                </c:pt>
                <c:pt idx="810">
                  <c:v>238.60449870510692</c:v>
                </c:pt>
                <c:pt idx="811">
                  <c:v>238.28819176478342</c:v>
                </c:pt>
                <c:pt idx="812">
                  <c:v>238.47192342044562</c:v>
                </c:pt>
                <c:pt idx="813">
                  <c:v>238.82019540913913</c:v>
                </c:pt>
                <c:pt idx="814">
                  <c:v>238.09540643966398</c:v>
                </c:pt>
                <c:pt idx="815">
                  <c:v>238.5284507915211</c:v>
                </c:pt>
                <c:pt idx="816">
                  <c:v>238.62891712200809</c:v>
                </c:pt>
                <c:pt idx="817">
                  <c:v>238.80933354085607</c:v>
                </c:pt>
                <c:pt idx="818">
                  <c:v>238.99009737294327</c:v>
                </c:pt>
                <c:pt idx="819">
                  <c:v>239.09286281506002</c:v>
                </c:pt>
                <c:pt idx="820">
                  <c:v>239.1111132265988</c:v>
                </c:pt>
                <c:pt idx="821">
                  <c:v>239.04572247790389</c:v>
                </c:pt>
                <c:pt idx="822">
                  <c:v>238.97708134503904</c:v>
                </c:pt>
                <c:pt idx="823">
                  <c:v>239.07883308460035</c:v>
                </c:pt>
                <c:pt idx="824">
                  <c:v>239.30739578487444</c:v>
                </c:pt>
                <c:pt idx="825">
                  <c:v>239.40465291649122</c:v>
                </c:pt>
                <c:pt idx="826">
                  <c:v>238.80098547272894</c:v>
                </c:pt>
                <c:pt idx="827">
                  <c:v>239.23130348616198</c:v>
                </c:pt>
                <c:pt idx="828">
                  <c:v>239.95294844220089</c:v>
                </c:pt>
                <c:pt idx="829">
                  <c:v>239.67594697744923</c:v>
                </c:pt>
                <c:pt idx="830">
                  <c:v>239.28029844979196</c:v>
                </c:pt>
                <c:pt idx="831">
                  <c:v>239.42292760190006</c:v>
                </c:pt>
                <c:pt idx="832">
                  <c:v>239.56409022382437</c:v>
                </c:pt>
                <c:pt idx="833">
                  <c:v>239.74613788076476</c:v>
                </c:pt>
                <c:pt idx="834">
                  <c:v>239.80637797214419</c:v>
                </c:pt>
                <c:pt idx="835">
                  <c:v>240.3641103840524</c:v>
                </c:pt>
                <c:pt idx="836">
                  <c:v>240.13009111201893</c:v>
                </c:pt>
                <c:pt idx="837">
                  <c:v>239.7732701328857</c:v>
                </c:pt>
                <c:pt idx="838">
                  <c:v>239.79188893461568</c:v>
                </c:pt>
                <c:pt idx="839">
                  <c:v>239.81231603092976</c:v>
                </c:pt>
                <c:pt idx="840">
                  <c:v>239.66157616733199</c:v>
                </c:pt>
                <c:pt idx="841">
                  <c:v>239.9232157160674</c:v>
                </c:pt>
                <c:pt idx="842">
                  <c:v>239.94311252994399</c:v>
                </c:pt>
                <c:pt idx="843">
                  <c:v>240.04310995967026</c:v>
                </c:pt>
                <c:pt idx="844">
                  <c:v>240.47686138899888</c:v>
                </c:pt>
                <c:pt idx="845">
                  <c:v>240.45182884968358</c:v>
                </c:pt>
                <c:pt idx="846">
                  <c:v>240.55749498113417</c:v>
                </c:pt>
                <c:pt idx="847">
                  <c:v>240.56880296526083</c:v>
                </c:pt>
                <c:pt idx="848">
                  <c:v>241.13019571795726</c:v>
                </c:pt>
                <c:pt idx="849">
                  <c:v>240.93324747651968</c:v>
                </c:pt>
                <c:pt idx="850">
                  <c:v>240.41457307793326</c:v>
                </c:pt>
                <c:pt idx="851">
                  <c:v>240.89824087385287</c:v>
                </c:pt>
                <c:pt idx="852">
                  <c:v>240.45225146669694</c:v>
                </c:pt>
                <c:pt idx="853">
                  <c:v>241.00751566205923</c:v>
                </c:pt>
                <c:pt idx="854">
                  <c:v>240.77577525229586</c:v>
                </c:pt>
                <c:pt idx="855">
                  <c:v>241.1652350664865</c:v>
                </c:pt>
                <c:pt idx="856">
                  <c:v>240.52050723810379</c:v>
                </c:pt>
                <c:pt idx="857">
                  <c:v>241.1565655663955</c:v>
                </c:pt>
                <c:pt idx="858">
                  <c:v>241.17458210321132</c:v>
                </c:pt>
                <c:pt idx="859">
                  <c:v>240.69892189176659</c:v>
                </c:pt>
                <c:pt idx="860">
                  <c:v>241.75289155047162</c:v>
                </c:pt>
                <c:pt idx="861">
                  <c:v>241.14961808271207</c:v>
                </c:pt>
                <c:pt idx="862">
                  <c:v>240.90993754680051</c:v>
                </c:pt>
                <c:pt idx="863">
                  <c:v>241.34422373739829</c:v>
                </c:pt>
                <c:pt idx="864">
                  <c:v>241.11512712324011</c:v>
                </c:pt>
                <c:pt idx="865">
                  <c:v>241.38561072670697</c:v>
                </c:pt>
                <c:pt idx="866">
                  <c:v>241.61413934887815</c:v>
                </c:pt>
                <c:pt idx="867">
                  <c:v>241.545590555058</c:v>
                </c:pt>
                <c:pt idx="868">
                  <c:v>241.19165186956616</c:v>
                </c:pt>
                <c:pt idx="869">
                  <c:v>241.87608453060972</c:v>
                </c:pt>
                <c:pt idx="870">
                  <c:v>241.93129365770483</c:v>
                </c:pt>
                <c:pt idx="871">
                  <c:v>241.69948608693261</c:v>
                </c:pt>
                <c:pt idx="872">
                  <c:v>241.5899670359282</c:v>
                </c:pt>
                <c:pt idx="873">
                  <c:v>241.77196854050896</c:v>
                </c:pt>
                <c:pt idx="874">
                  <c:v>241.62298356780769</c:v>
                </c:pt>
                <c:pt idx="875">
                  <c:v>241.97570222639956</c:v>
                </c:pt>
                <c:pt idx="876">
                  <c:v>242.07458332933498</c:v>
                </c:pt>
                <c:pt idx="877">
                  <c:v>241.80027833404421</c:v>
                </c:pt>
                <c:pt idx="878">
                  <c:v>241.98535494151423</c:v>
                </c:pt>
                <c:pt idx="879">
                  <c:v>242.08302551367262</c:v>
                </c:pt>
                <c:pt idx="880">
                  <c:v>242.34900599995296</c:v>
                </c:pt>
                <c:pt idx="881">
                  <c:v>241.86935114559731</c:v>
                </c:pt>
                <c:pt idx="882">
                  <c:v>242.17619986698776</c:v>
                </c:pt>
                <c:pt idx="883">
                  <c:v>241.69614510574471</c:v>
                </c:pt>
                <c:pt idx="884">
                  <c:v>242.45832985016068</c:v>
                </c:pt>
                <c:pt idx="885">
                  <c:v>242.1428848016171</c:v>
                </c:pt>
                <c:pt idx="886">
                  <c:v>242.57830533908523</c:v>
                </c:pt>
                <c:pt idx="887">
                  <c:v>243.26133326472805</c:v>
                </c:pt>
                <c:pt idx="888">
                  <c:v>242.52687201230549</c:v>
                </c:pt>
                <c:pt idx="889">
                  <c:v>242.75451993987627</c:v>
                </c:pt>
                <c:pt idx="890">
                  <c:v>242.93681342416983</c:v>
                </c:pt>
                <c:pt idx="891">
                  <c:v>242.99401562649078</c:v>
                </c:pt>
                <c:pt idx="892">
                  <c:v>242.59822821057804</c:v>
                </c:pt>
                <c:pt idx="893">
                  <c:v>243.0328907950333</c:v>
                </c:pt>
                <c:pt idx="894">
                  <c:v>243.01185801873439</c:v>
                </c:pt>
                <c:pt idx="895">
                  <c:v>243.19202375743919</c:v>
                </c:pt>
                <c:pt idx="896">
                  <c:v>242.75194817717841</c:v>
                </c:pt>
                <c:pt idx="897">
                  <c:v>241.93786337835513</c:v>
                </c:pt>
                <c:pt idx="898">
                  <c:v>243.29133722277069</c:v>
                </c:pt>
                <c:pt idx="899">
                  <c:v>243.26816877574947</c:v>
                </c:pt>
                <c:pt idx="900">
                  <c:v>243.44707917542007</c:v>
                </c:pt>
                <c:pt idx="901">
                  <c:v>242.46486032120308</c:v>
                </c:pt>
                <c:pt idx="902">
                  <c:v>243.31111436329942</c:v>
                </c:pt>
                <c:pt idx="903">
                  <c:v>243.62861547230284</c:v>
                </c:pt>
                <c:pt idx="904">
                  <c:v>243.35040751105916</c:v>
                </c:pt>
                <c:pt idx="905">
                  <c:v>243.57572931418233</c:v>
                </c:pt>
                <c:pt idx="906">
                  <c:v>243.5552861097286</c:v>
                </c:pt>
                <c:pt idx="907">
                  <c:v>243.48659360585148</c:v>
                </c:pt>
                <c:pt idx="908">
                  <c:v>244.75488194656828</c:v>
                </c:pt>
                <c:pt idx="909">
                  <c:v>243.81276166420903</c:v>
                </c:pt>
                <c:pt idx="910">
                  <c:v>244.99584208239395</c:v>
                </c:pt>
                <c:pt idx="911">
                  <c:v>243.64103722295437</c:v>
                </c:pt>
                <c:pt idx="912">
                  <c:v>243.9030995472487</c:v>
                </c:pt>
                <c:pt idx="913">
                  <c:v>243.29828027293917</c:v>
                </c:pt>
                <c:pt idx="914">
                  <c:v>244.06591580064222</c:v>
                </c:pt>
                <c:pt idx="915">
                  <c:v>243.99792426831559</c:v>
                </c:pt>
                <c:pt idx="916">
                  <c:v>243.96839846650246</c:v>
                </c:pt>
                <c:pt idx="917">
                  <c:v>243.98582352040214</c:v>
                </c:pt>
                <c:pt idx="918">
                  <c:v>244.04627703765743</c:v>
                </c:pt>
                <c:pt idx="919">
                  <c:v>244.19015525108964</c:v>
                </c:pt>
                <c:pt idx="920">
                  <c:v>244.03664924322547</c:v>
                </c:pt>
                <c:pt idx="921">
                  <c:v>244.47499976692359</c:v>
                </c:pt>
                <c:pt idx="922">
                  <c:v>244.06985123792967</c:v>
                </c:pt>
                <c:pt idx="923">
                  <c:v>244.50484699561008</c:v>
                </c:pt>
                <c:pt idx="924">
                  <c:v>244.52315451059047</c:v>
                </c:pt>
                <c:pt idx="925">
                  <c:v>244.57908732246941</c:v>
                </c:pt>
                <c:pt idx="926">
                  <c:v>244.80865834866171</c:v>
                </c:pt>
                <c:pt idx="927">
                  <c:v>244.6529034182137</c:v>
                </c:pt>
                <c:pt idx="928">
                  <c:v>244.5499504812949</c:v>
                </c:pt>
                <c:pt idx="929">
                  <c:v>245.23519863409609</c:v>
                </c:pt>
                <c:pt idx="930">
                  <c:v>244.91943690165186</c:v>
                </c:pt>
                <c:pt idx="931">
                  <c:v>244.73218491013895</c:v>
                </c:pt>
                <c:pt idx="932">
                  <c:v>245.03945038991677</c:v>
                </c:pt>
                <c:pt idx="933">
                  <c:v>244.26360981956245</c:v>
                </c:pt>
                <c:pt idx="934">
                  <c:v>245.28245290391567</c:v>
                </c:pt>
                <c:pt idx="935">
                  <c:v>245.09158666965692</c:v>
                </c:pt>
                <c:pt idx="936">
                  <c:v>244.68961983789922</c:v>
                </c:pt>
                <c:pt idx="937">
                  <c:v>245.25499994345807</c:v>
                </c:pt>
                <c:pt idx="938">
                  <c:v>244.68904723176962</c:v>
                </c:pt>
                <c:pt idx="939">
                  <c:v>245.45567324152853</c:v>
                </c:pt>
                <c:pt idx="940">
                  <c:v>245.59676569344765</c:v>
                </c:pt>
                <c:pt idx="941">
                  <c:v>245.7836507225154</c:v>
                </c:pt>
                <c:pt idx="942">
                  <c:v>245.92723535620425</c:v>
                </c:pt>
                <c:pt idx="943">
                  <c:v>245.3575252650883</c:v>
                </c:pt>
                <c:pt idx="944">
                  <c:v>245.58715318990843</c:v>
                </c:pt>
                <c:pt idx="945">
                  <c:v>245.89551198102365</c:v>
                </c:pt>
                <c:pt idx="946">
                  <c:v>245.11568785878325</c:v>
                </c:pt>
                <c:pt idx="947">
                  <c:v>245.51445529685694</c:v>
                </c:pt>
                <c:pt idx="948">
                  <c:v>245.61463322852904</c:v>
                </c:pt>
                <c:pt idx="949">
                  <c:v>245.67160523232451</c:v>
                </c:pt>
                <c:pt idx="950">
                  <c:v>244.97806945730423</c:v>
                </c:pt>
                <c:pt idx="951">
                  <c:v>245.7488386148795</c:v>
                </c:pt>
                <c:pt idx="952">
                  <c:v>245.97338392632363</c:v>
                </c:pt>
                <c:pt idx="953">
                  <c:v>245.82450613545763</c:v>
                </c:pt>
                <c:pt idx="954">
                  <c:v>245.88346611630189</c:v>
                </c:pt>
                <c:pt idx="955">
                  <c:v>245.81717972998675</c:v>
                </c:pt>
                <c:pt idx="956">
                  <c:v>245.20226386019681</c:v>
                </c:pt>
                <c:pt idx="957">
                  <c:v>245.80642618558772</c:v>
                </c:pt>
                <c:pt idx="958">
                  <c:v>245.65347176148757</c:v>
                </c:pt>
                <c:pt idx="959">
                  <c:v>245.92689860021491</c:v>
                </c:pt>
                <c:pt idx="960">
                  <c:v>246.10557385189654</c:v>
                </c:pt>
                <c:pt idx="961">
                  <c:v>245.49671199645573</c:v>
                </c:pt>
                <c:pt idx="962">
                  <c:v>246.13699588719587</c:v>
                </c:pt>
                <c:pt idx="963">
                  <c:v>246.11949360808745</c:v>
                </c:pt>
                <c:pt idx="964">
                  <c:v>246.6375849877985</c:v>
                </c:pt>
                <c:pt idx="965">
                  <c:v>246.98800042710079</c:v>
                </c:pt>
                <c:pt idx="966">
                  <c:v>246.66786122341477</c:v>
                </c:pt>
                <c:pt idx="967">
                  <c:v>246.51969714532694</c:v>
                </c:pt>
                <c:pt idx="968">
                  <c:v>247.17033974162317</c:v>
                </c:pt>
                <c:pt idx="969">
                  <c:v>246.71846751706897</c:v>
                </c:pt>
                <c:pt idx="970">
                  <c:v>246.44550944944694</c:v>
                </c:pt>
                <c:pt idx="971">
                  <c:v>246.6299854205736</c:v>
                </c:pt>
                <c:pt idx="972">
                  <c:v>247.19561252317965</c:v>
                </c:pt>
                <c:pt idx="973">
                  <c:v>245.82995740657097</c:v>
                </c:pt>
                <c:pt idx="974">
                  <c:v>246.89276305889024</c:v>
                </c:pt>
                <c:pt idx="975">
                  <c:v>247.20726412274513</c:v>
                </c:pt>
                <c:pt idx="976">
                  <c:v>246.63927472287386</c:v>
                </c:pt>
                <c:pt idx="977">
                  <c:v>246.65311466632662</c:v>
                </c:pt>
                <c:pt idx="978">
                  <c:v>247.04557080164531</c:v>
                </c:pt>
                <c:pt idx="979">
                  <c:v>247.77495704615012</c:v>
                </c:pt>
                <c:pt idx="980">
                  <c:v>247.83761363140695</c:v>
                </c:pt>
                <c:pt idx="981">
                  <c:v>247.09922492762635</c:v>
                </c:pt>
                <c:pt idx="982">
                  <c:v>247.20011100803708</c:v>
                </c:pt>
                <c:pt idx="983">
                  <c:v>247.59465446479828</c:v>
                </c:pt>
                <c:pt idx="984">
                  <c:v>246.98575191118681</c:v>
                </c:pt>
                <c:pt idx="985">
                  <c:v>247.46468837276538</c:v>
                </c:pt>
                <c:pt idx="986">
                  <c:v>248.15260586513887</c:v>
                </c:pt>
                <c:pt idx="987">
                  <c:v>247.33427554575113</c:v>
                </c:pt>
                <c:pt idx="988">
                  <c:v>247.34401442853937</c:v>
                </c:pt>
                <c:pt idx="989">
                  <c:v>247.23998855555479</c:v>
                </c:pt>
                <c:pt idx="990">
                  <c:v>247.59177225668378</c:v>
                </c:pt>
                <c:pt idx="991">
                  <c:v>247.69355873847641</c:v>
                </c:pt>
                <c:pt idx="992">
                  <c:v>247.66516679395596</c:v>
                </c:pt>
                <c:pt idx="993">
                  <c:v>247.55828121970308</c:v>
                </c:pt>
                <c:pt idx="994">
                  <c:v>247.70220398696466</c:v>
                </c:pt>
                <c:pt idx="995">
                  <c:v>247.50991718005434</c:v>
                </c:pt>
                <c:pt idx="996">
                  <c:v>247.86099055513446</c:v>
                </c:pt>
                <c:pt idx="997">
                  <c:v>247.91906869344371</c:v>
                </c:pt>
                <c:pt idx="998">
                  <c:v>247.89187978158105</c:v>
                </c:pt>
                <c:pt idx="999">
                  <c:v>248.62189830780167</c:v>
                </c:pt>
                <c:pt idx="1000">
                  <c:v>247.92770921467019</c:v>
                </c:pt>
                <c:pt idx="1001">
                  <c:v>247.69576964467092</c:v>
                </c:pt>
                <c:pt idx="1002">
                  <c:v>248.09034842304445</c:v>
                </c:pt>
                <c:pt idx="1003">
                  <c:v>247.98386949824641</c:v>
                </c:pt>
                <c:pt idx="1004">
                  <c:v>247.87070894950321</c:v>
                </c:pt>
                <c:pt idx="1005">
                  <c:v>248.47716009149678</c:v>
                </c:pt>
                <c:pt idx="1006">
                  <c:v>248.4142036680006</c:v>
                </c:pt>
                <c:pt idx="1007">
                  <c:v>248.17724042836593</c:v>
                </c:pt>
                <c:pt idx="1008">
                  <c:v>248.65469551225937</c:v>
                </c:pt>
                <c:pt idx="1009">
                  <c:v>248.29461771726355</c:v>
                </c:pt>
                <c:pt idx="1010">
                  <c:v>248.43959782645533</c:v>
                </c:pt>
                <c:pt idx="1011">
                  <c:v>248.20560220373258</c:v>
                </c:pt>
                <c:pt idx="1012">
                  <c:v>248.51919958914951</c:v>
                </c:pt>
                <c:pt idx="1013">
                  <c:v>248.66381293348351</c:v>
                </c:pt>
                <c:pt idx="1014">
                  <c:v>248.59687055734494</c:v>
                </c:pt>
                <c:pt idx="1015">
                  <c:v>249.41885940809453</c:v>
                </c:pt>
                <c:pt idx="1016">
                  <c:v>249.43073896312987</c:v>
                </c:pt>
                <c:pt idx="1017">
                  <c:v>248.73398604097304</c:v>
                </c:pt>
                <c:pt idx="1018">
                  <c:v>249.12678742147389</c:v>
                </c:pt>
                <c:pt idx="1019">
                  <c:v>249.06129302114897</c:v>
                </c:pt>
                <c:pt idx="1020">
                  <c:v>249.20655025318641</c:v>
                </c:pt>
                <c:pt idx="1021">
                  <c:v>248.59458419779804</c:v>
                </c:pt>
                <c:pt idx="1022">
                  <c:v>249.03367715068279</c:v>
                </c:pt>
                <c:pt idx="1023">
                  <c:v>249.34222901058743</c:v>
                </c:pt>
                <c:pt idx="1024">
                  <c:v>248.98269195601355</c:v>
                </c:pt>
                <c:pt idx="1025">
                  <c:v>249.12743736295786</c:v>
                </c:pt>
                <c:pt idx="1026">
                  <c:v>249.30856245110547</c:v>
                </c:pt>
                <c:pt idx="1027">
                  <c:v>249.19951060068641</c:v>
                </c:pt>
                <c:pt idx="1028">
                  <c:v>249.17604058990608</c:v>
                </c:pt>
                <c:pt idx="1029">
                  <c:v>249.5311889938678</c:v>
                </c:pt>
                <c:pt idx="1030">
                  <c:v>249.29408633632954</c:v>
                </c:pt>
                <c:pt idx="1031">
                  <c:v>249.43801050289511</c:v>
                </c:pt>
                <c:pt idx="1032">
                  <c:v>248.7372916385452</c:v>
                </c:pt>
                <c:pt idx="1033">
                  <c:v>250.39578925471983</c:v>
                </c:pt>
                <c:pt idx="1034">
                  <c:v>249.45164384375224</c:v>
                </c:pt>
                <c:pt idx="1035">
                  <c:v>250.09199143748918</c:v>
                </c:pt>
                <c:pt idx="1036">
                  <c:v>249.60197066259124</c:v>
                </c:pt>
                <c:pt idx="1037">
                  <c:v>249.91653777022242</c:v>
                </c:pt>
                <c:pt idx="1038">
                  <c:v>250.06109129247287</c:v>
                </c:pt>
                <c:pt idx="1039">
                  <c:v>249.86577282073273</c:v>
                </c:pt>
                <c:pt idx="1040">
                  <c:v>249.75787644435064</c:v>
                </c:pt>
                <c:pt idx="1041">
                  <c:v>249.69076631706113</c:v>
                </c:pt>
                <c:pt idx="1042">
                  <c:v>250.12623554416413</c:v>
                </c:pt>
                <c:pt idx="1043">
                  <c:v>249.76275461706621</c:v>
                </c:pt>
                <c:pt idx="1044">
                  <c:v>250.07545936701368</c:v>
                </c:pt>
                <c:pt idx="1045">
                  <c:v>250.05012742184053</c:v>
                </c:pt>
                <c:pt idx="1046">
                  <c:v>250.0681952276087</c:v>
                </c:pt>
                <c:pt idx="1047">
                  <c:v>250.29465404864692</c:v>
                </c:pt>
                <c:pt idx="1048">
                  <c:v>250.27427720134764</c:v>
                </c:pt>
                <c:pt idx="1049">
                  <c:v>250.28740391660949</c:v>
                </c:pt>
                <c:pt idx="1050">
                  <c:v>250.39274809726746</c:v>
                </c:pt>
                <c:pt idx="1051">
                  <c:v>249.73663189319939</c:v>
                </c:pt>
                <c:pt idx="1052">
                  <c:v>250.21553108511645</c:v>
                </c:pt>
                <c:pt idx="1053">
                  <c:v>250.56767070898823</c:v>
                </c:pt>
                <c:pt idx="1054">
                  <c:v>250.50070982949225</c:v>
                </c:pt>
                <c:pt idx="1055">
                  <c:v>251.61650326874906</c:v>
                </c:pt>
                <c:pt idx="1056">
                  <c:v>250.8382198245387</c:v>
                </c:pt>
                <c:pt idx="1057">
                  <c:v>250.47151840558774</c:v>
                </c:pt>
                <c:pt idx="1058">
                  <c:v>250.70615646410531</c:v>
                </c:pt>
                <c:pt idx="1059">
                  <c:v>250.72023615405524</c:v>
                </c:pt>
                <c:pt idx="1060">
                  <c:v>250.73945827285641</c:v>
                </c:pt>
                <c:pt idx="1061">
                  <c:v>251.26098008630305</c:v>
                </c:pt>
                <c:pt idx="1062">
                  <c:v>251.02706432772462</c:v>
                </c:pt>
                <c:pt idx="1063">
                  <c:v>251.26506893592898</c:v>
                </c:pt>
                <c:pt idx="1064">
                  <c:v>251.02320890061782</c:v>
                </c:pt>
                <c:pt idx="1065">
                  <c:v>251.16847288718364</c:v>
                </c:pt>
                <c:pt idx="1066">
                  <c:v>251.0593980004052</c:v>
                </c:pt>
                <c:pt idx="1067">
                  <c:v>250.74560362200287</c:v>
                </c:pt>
                <c:pt idx="1068">
                  <c:v>251.64403626013637</c:v>
                </c:pt>
                <c:pt idx="1069">
                  <c:v>251.4099116761906</c:v>
                </c:pt>
                <c:pt idx="1070">
                  <c:v>251.13277066287736</c:v>
                </c:pt>
                <c:pt idx="1071">
                  <c:v>251.36151689952234</c:v>
                </c:pt>
                <c:pt idx="1072">
                  <c:v>253.19268936344338</c:v>
                </c:pt>
                <c:pt idx="1073">
                  <c:v>251.47781269205711</c:v>
                </c:pt>
                <c:pt idx="1074">
                  <c:v>251.57634121059098</c:v>
                </c:pt>
                <c:pt idx="1075">
                  <c:v>251.46689179634976</c:v>
                </c:pt>
                <c:pt idx="1076">
                  <c:v>251.10502862456235</c:v>
                </c:pt>
                <c:pt idx="1077">
                  <c:v>250.57434694753195</c:v>
                </c:pt>
                <c:pt idx="1078">
                  <c:v>251.77125854208566</c:v>
                </c:pt>
                <c:pt idx="1079">
                  <c:v>251.70135546540203</c:v>
                </c:pt>
                <c:pt idx="1080">
                  <c:v>251.63843777355882</c:v>
                </c:pt>
                <c:pt idx="1081">
                  <c:v>251.48102680507139</c:v>
                </c:pt>
                <c:pt idx="1082">
                  <c:v>251.66420339491694</c:v>
                </c:pt>
                <c:pt idx="1083">
                  <c:v>251.39639038678786</c:v>
                </c:pt>
                <c:pt idx="1084">
                  <c:v>251.57524947788028</c:v>
                </c:pt>
                <c:pt idx="1085">
                  <c:v>252.18934937949356</c:v>
                </c:pt>
                <c:pt idx="1086">
                  <c:v>251.8617050829354</c:v>
                </c:pt>
                <c:pt idx="1087">
                  <c:v>252.13423926764636</c:v>
                </c:pt>
                <c:pt idx="1088">
                  <c:v>252.78611849624238</c:v>
                </c:pt>
                <c:pt idx="1089">
                  <c:v>251.87364232723499</c:v>
                </c:pt>
                <c:pt idx="1090">
                  <c:v>251.54707248238867</c:v>
                </c:pt>
                <c:pt idx="1091">
                  <c:v>251.14872516634762</c:v>
                </c:pt>
                <c:pt idx="1092">
                  <c:v>252.30660677371134</c:v>
                </c:pt>
                <c:pt idx="1093">
                  <c:v>252.4015377937898</c:v>
                </c:pt>
                <c:pt idx="1094">
                  <c:v>252.37960369431516</c:v>
                </c:pt>
                <c:pt idx="1095">
                  <c:v>252.40469852727165</c:v>
                </c:pt>
                <c:pt idx="1096">
                  <c:v>252.3749403210598</c:v>
                </c:pt>
                <c:pt idx="1097">
                  <c:v>252.35219428736477</c:v>
                </c:pt>
                <c:pt idx="1098">
                  <c:v>252.57614445923491</c:v>
                </c:pt>
                <c:pt idx="1099">
                  <c:v>252.97346747634086</c:v>
                </c:pt>
                <c:pt idx="1100">
                  <c:v>252.74017042445726</c:v>
                </c:pt>
                <c:pt idx="1101">
                  <c:v>251.95262198705674</c:v>
                </c:pt>
                <c:pt idx="1102">
                  <c:v>252.43187635830463</c:v>
                </c:pt>
                <c:pt idx="1103">
                  <c:v>252.79517151987343</c:v>
                </c:pt>
                <c:pt idx="1104">
                  <c:v>252.97866428813438</c:v>
                </c:pt>
                <c:pt idx="1105">
                  <c:v>253.20579607769599</c:v>
                </c:pt>
                <c:pt idx="1106">
                  <c:v>252.59931519975424</c:v>
                </c:pt>
                <c:pt idx="1107">
                  <c:v>252.78186368627689</c:v>
                </c:pt>
                <c:pt idx="1108">
                  <c:v>252.96954510289316</c:v>
                </c:pt>
                <c:pt idx="1109">
                  <c:v>253.44962569780674</c:v>
                </c:pt>
                <c:pt idx="1110">
                  <c:v>253.04915481489172</c:v>
                </c:pt>
                <c:pt idx="1111">
                  <c:v>253.19167306347518</c:v>
                </c:pt>
                <c:pt idx="1112">
                  <c:v>252.78515163920812</c:v>
                </c:pt>
                <c:pt idx="1113">
                  <c:v>253.18956111131516</c:v>
                </c:pt>
                <c:pt idx="1114">
                  <c:v>253.20689663806223</c:v>
                </c:pt>
                <c:pt idx="1115">
                  <c:v>253.51212739593129</c:v>
                </c:pt>
                <c:pt idx="1116">
                  <c:v>252.94118388782655</c:v>
                </c:pt>
                <c:pt idx="1117">
                  <c:v>253.42015951672207</c:v>
                </c:pt>
                <c:pt idx="1118">
                  <c:v>253.39844309246067</c:v>
                </c:pt>
                <c:pt idx="1119">
                  <c:v>253.37035739060764</c:v>
                </c:pt>
                <c:pt idx="1120">
                  <c:v>253.17991442150756</c:v>
                </c:pt>
                <c:pt idx="1121">
                  <c:v>253.4496591660137</c:v>
                </c:pt>
                <c:pt idx="1122">
                  <c:v>253.67659017915207</c:v>
                </c:pt>
                <c:pt idx="1123">
                  <c:v>253.78631022805692</c:v>
                </c:pt>
                <c:pt idx="1124">
                  <c:v>253.71576308764659</c:v>
                </c:pt>
                <c:pt idx="1125">
                  <c:v>253.77514210011839</c:v>
                </c:pt>
                <c:pt idx="1126">
                  <c:v>253.15383675915785</c:v>
                </c:pt>
                <c:pt idx="1127">
                  <c:v>253.47099975472199</c:v>
                </c:pt>
                <c:pt idx="1128">
                  <c:v>253.99385446672207</c:v>
                </c:pt>
                <c:pt idx="1129">
                  <c:v>254.05163733917402</c:v>
                </c:pt>
                <c:pt idx="1130">
                  <c:v>254.11304975303344</c:v>
                </c:pt>
                <c:pt idx="1131">
                  <c:v>253.91943283226826</c:v>
                </c:pt>
                <c:pt idx="1132">
                  <c:v>254.27415890186586</c:v>
                </c:pt>
                <c:pt idx="1133">
                  <c:v>253.70046096978882</c:v>
                </c:pt>
                <c:pt idx="1134">
                  <c:v>253.50546782114165</c:v>
                </c:pt>
                <c:pt idx="1135">
                  <c:v>254.03160346644344</c:v>
                </c:pt>
                <c:pt idx="1136">
                  <c:v>254.474052261335</c:v>
                </c:pt>
                <c:pt idx="1137">
                  <c:v>253.17509980495902</c:v>
                </c:pt>
                <c:pt idx="1138">
                  <c:v>254.33587051539948</c:v>
                </c:pt>
                <c:pt idx="1139">
                  <c:v>254.39940622735867</c:v>
                </c:pt>
                <c:pt idx="1140">
                  <c:v>253.95057305874022</c:v>
                </c:pt>
                <c:pt idx="1141">
                  <c:v>254.34984952766303</c:v>
                </c:pt>
                <c:pt idx="1142">
                  <c:v>254.45690696827745</c:v>
                </c:pt>
                <c:pt idx="1143">
                  <c:v>254.55816926704574</c:v>
                </c:pt>
                <c:pt idx="1144">
                  <c:v>254.95566952577468</c:v>
                </c:pt>
                <c:pt idx="1145">
                  <c:v>254.54965533587992</c:v>
                </c:pt>
                <c:pt idx="1146">
                  <c:v>254.52606686648264</c:v>
                </c:pt>
                <c:pt idx="1147">
                  <c:v>254.84374248795532</c:v>
                </c:pt>
                <c:pt idx="1148">
                  <c:v>254.60653368226318</c:v>
                </c:pt>
                <c:pt idx="1149">
                  <c:v>254.23923815836412</c:v>
                </c:pt>
                <c:pt idx="1150">
                  <c:v>254.21807901435466</c:v>
                </c:pt>
                <c:pt idx="1151">
                  <c:v>254.82863332612251</c:v>
                </c:pt>
                <c:pt idx="1152">
                  <c:v>255.10430482531348</c:v>
                </c:pt>
                <c:pt idx="1153">
                  <c:v>254.77846196877073</c:v>
                </c:pt>
                <c:pt idx="1154">
                  <c:v>254.74895942506262</c:v>
                </c:pt>
                <c:pt idx="1155">
                  <c:v>254.89896862032603</c:v>
                </c:pt>
                <c:pt idx="1156">
                  <c:v>254.87448826448525</c:v>
                </c:pt>
                <c:pt idx="1157">
                  <c:v>255.06110369869546</c:v>
                </c:pt>
                <c:pt idx="1158">
                  <c:v>253.93168697113842</c:v>
                </c:pt>
                <c:pt idx="1159">
                  <c:v>255.14211867181317</c:v>
                </c:pt>
                <c:pt idx="1160">
                  <c:v>254.90157692541504</c:v>
                </c:pt>
                <c:pt idx="1161">
                  <c:v>255.3431230719645</c:v>
                </c:pt>
                <c:pt idx="1162">
                  <c:v>255.23153403025358</c:v>
                </c:pt>
                <c:pt idx="1163">
                  <c:v>255.20592660735116</c:v>
                </c:pt>
                <c:pt idx="1164">
                  <c:v>255.34848165394041</c:v>
                </c:pt>
                <c:pt idx="1165">
                  <c:v>255.45672741334741</c:v>
                </c:pt>
                <c:pt idx="1166">
                  <c:v>254.62136232790365</c:v>
                </c:pt>
                <c:pt idx="1167">
                  <c:v>255.27679172959031</c:v>
                </c:pt>
                <c:pt idx="1168">
                  <c:v>255.760309124956</c:v>
                </c:pt>
                <c:pt idx="1169">
                  <c:v>255.6939677467353</c:v>
                </c:pt>
                <c:pt idx="1170">
                  <c:v>255.62752655263787</c:v>
                </c:pt>
                <c:pt idx="1171">
                  <c:v>255.47513474682196</c:v>
                </c:pt>
                <c:pt idx="1172">
                  <c:v>254.55858383032736</c:v>
                </c:pt>
                <c:pt idx="1173">
                  <c:v>255.8490114207622</c:v>
                </c:pt>
                <c:pt idx="1174">
                  <c:v>255.7818013357051</c:v>
                </c:pt>
                <c:pt idx="1175">
                  <c:v>255.62774821184945</c:v>
                </c:pt>
                <c:pt idx="1176">
                  <c:v>256.41266694602706</c:v>
                </c:pt>
                <c:pt idx="1177">
                  <c:v>256.00516005732584</c:v>
                </c:pt>
                <c:pt idx="1178">
                  <c:v>255.64153548811225</c:v>
                </c:pt>
                <c:pt idx="1179">
                  <c:v>255.95872299280813</c:v>
                </c:pt>
                <c:pt idx="1180">
                  <c:v>255.84838750691267</c:v>
                </c:pt>
                <c:pt idx="1181">
                  <c:v>255.69478078428099</c:v>
                </c:pt>
                <c:pt idx="1182">
                  <c:v>255.92301812112794</c:v>
                </c:pt>
                <c:pt idx="1183">
                  <c:v>256.06876770194759</c:v>
                </c:pt>
                <c:pt idx="1184">
                  <c:v>255.87397211561952</c:v>
                </c:pt>
                <c:pt idx="1185">
                  <c:v>256.44369963768349</c:v>
                </c:pt>
                <c:pt idx="1186">
                  <c:v>256.33282139475119</c:v>
                </c:pt>
                <c:pt idx="1187">
                  <c:v>256.13833870868319</c:v>
                </c:pt>
                <c:pt idx="1188">
                  <c:v>255.81808161626935</c:v>
                </c:pt>
                <c:pt idx="1189">
                  <c:v>256.17635236134072</c:v>
                </c:pt>
                <c:pt idx="1190">
                  <c:v>256.27901150105407</c:v>
                </c:pt>
                <c:pt idx="1191">
                  <c:v>256.63745277670552</c:v>
                </c:pt>
                <c:pt idx="1192">
                  <c:v>255.97625001417288</c:v>
                </c:pt>
                <c:pt idx="1193">
                  <c:v>256.42084274759367</c:v>
                </c:pt>
                <c:pt idx="1194">
                  <c:v>256.43369018100179</c:v>
                </c:pt>
                <c:pt idx="1195">
                  <c:v>257.218252879479</c:v>
                </c:pt>
                <c:pt idx="1196">
                  <c:v>256.64420447172131</c:v>
                </c:pt>
                <c:pt idx="1197">
                  <c:v>256.01853333973048</c:v>
                </c:pt>
                <c:pt idx="1198">
                  <c:v>256.76082358544596</c:v>
                </c:pt>
                <c:pt idx="1199">
                  <c:v>256.77897441850894</c:v>
                </c:pt>
                <c:pt idx="1200">
                  <c:v>256.83526345758082</c:v>
                </c:pt>
                <c:pt idx="1201">
                  <c:v>257.02353696195945</c:v>
                </c:pt>
                <c:pt idx="1202">
                  <c:v>257.0860552244813</c:v>
                </c:pt>
                <c:pt idx="1203">
                  <c:v>257.27487978682012</c:v>
                </c:pt>
                <c:pt idx="1204">
                  <c:v>256.82600471307506</c:v>
                </c:pt>
                <c:pt idx="1205">
                  <c:v>256.62750772835727</c:v>
                </c:pt>
                <c:pt idx="1206">
                  <c:v>257.06971982044371</c:v>
                </c:pt>
                <c:pt idx="1207">
                  <c:v>257.04624607565626</c:v>
                </c:pt>
                <c:pt idx="1208">
                  <c:v>256.98062268785037</c:v>
                </c:pt>
                <c:pt idx="1209">
                  <c:v>257.68039523025095</c:v>
                </c:pt>
                <c:pt idx="1210">
                  <c:v>257.01090886081892</c:v>
                </c:pt>
                <c:pt idx="1211">
                  <c:v>257.24816861463643</c:v>
                </c:pt>
                <c:pt idx="1212">
                  <c:v>257.17908817856062</c:v>
                </c:pt>
                <c:pt idx="1213">
                  <c:v>257.4937694102797</c:v>
                </c:pt>
                <c:pt idx="1214">
                  <c:v>257.38456461097451</c:v>
                </c:pt>
                <c:pt idx="1215">
                  <c:v>257.23381840533995</c:v>
                </c:pt>
                <c:pt idx="1216">
                  <c:v>257.16882294212292</c:v>
                </c:pt>
                <c:pt idx="1217">
                  <c:v>257.43691768481193</c:v>
                </c:pt>
                <c:pt idx="1218">
                  <c:v>258.00853752609794</c:v>
                </c:pt>
                <c:pt idx="1219">
                  <c:v>257.69389204159171</c:v>
                </c:pt>
                <c:pt idx="1220">
                  <c:v>257.75075822102968</c:v>
                </c:pt>
                <c:pt idx="1221">
                  <c:v>257.94443359841335</c:v>
                </c:pt>
                <c:pt idx="1222">
                  <c:v>257.86673402370928</c:v>
                </c:pt>
                <c:pt idx="1223">
                  <c:v>257.84555659751044</c:v>
                </c:pt>
                <c:pt idx="1224">
                  <c:v>257.52202289402896</c:v>
                </c:pt>
                <c:pt idx="1225">
                  <c:v>257.9189499212419</c:v>
                </c:pt>
                <c:pt idx="1226">
                  <c:v>258.15471581589509</c:v>
                </c:pt>
                <c:pt idx="1227">
                  <c:v>258.00352552324119</c:v>
                </c:pt>
                <c:pt idx="1228">
                  <c:v>258.06434749578364</c:v>
                </c:pt>
                <c:pt idx="1229">
                  <c:v>258.08283396268456</c:v>
                </c:pt>
                <c:pt idx="1230">
                  <c:v>257.58839338490287</c:v>
                </c:pt>
                <c:pt idx="1231">
                  <c:v>257.69602146626966</c:v>
                </c:pt>
                <c:pt idx="1232">
                  <c:v>257.70637218639871</c:v>
                </c:pt>
                <c:pt idx="1233">
                  <c:v>258.02430786769474</c:v>
                </c:pt>
                <c:pt idx="1234">
                  <c:v>258.08168799153066</c:v>
                </c:pt>
                <c:pt idx="1235">
                  <c:v>258.14413360339546</c:v>
                </c:pt>
                <c:pt idx="1236">
                  <c:v>258.6768050728956</c:v>
                </c:pt>
                <c:pt idx="1237">
                  <c:v>258.21917154177953</c:v>
                </c:pt>
                <c:pt idx="1238">
                  <c:v>258.20100662573151</c:v>
                </c:pt>
                <c:pt idx="1239">
                  <c:v>257.44722357535932</c:v>
                </c:pt>
                <c:pt idx="1240">
                  <c:v>258.27380381767728</c:v>
                </c:pt>
                <c:pt idx="1241">
                  <c:v>258.42015420045385</c:v>
                </c:pt>
                <c:pt idx="1242">
                  <c:v>258.56566004909251</c:v>
                </c:pt>
                <c:pt idx="1243">
                  <c:v>258.62571506536227</c:v>
                </c:pt>
                <c:pt idx="1244">
                  <c:v>259.36294840425433</c:v>
                </c:pt>
                <c:pt idx="1245">
                  <c:v>258.36507086587494</c:v>
                </c:pt>
                <c:pt idx="1246">
                  <c:v>258.55010074422063</c:v>
                </c:pt>
                <c:pt idx="1247">
                  <c:v>258.43779367431557</c:v>
                </c:pt>
                <c:pt idx="1248">
                  <c:v>259.14006862493659</c:v>
                </c:pt>
                <c:pt idx="1249">
                  <c:v>258.60105511890896</c:v>
                </c:pt>
                <c:pt idx="1250">
                  <c:v>259.85952870403867</c:v>
                </c:pt>
                <c:pt idx="1251">
                  <c:v>258.34328367118712</c:v>
                </c:pt>
                <c:pt idx="1252">
                  <c:v>258.78893949446825</c:v>
                </c:pt>
                <c:pt idx="1253">
                  <c:v>258.55071531348466</c:v>
                </c:pt>
                <c:pt idx="1254">
                  <c:v>259.12286457409482</c:v>
                </c:pt>
                <c:pt idx="1255">
                  <c:v>259.35335936633584</c:v>
                </c:pt>
                <c:pt idx="1256">
                  <c:v>259.5857701964257</c:v>
                </c:pt>
                <c:pt idx="1257">
                  <c:v>259.17561244944375</c:v>
                </c:pt>
                <c:pt idx="1258">
                  <c:v>259.28321312149819</c:v>
                </c:pt>
                <c:pt idx="1259">
                  <c:v>259.04486857297303</c:v>
                </c:pt>
                <c:pt idx="1260">
                  <c:v>258.89130302649795</c:v>
                </c:pt>
                <c:pt idx="1261">
                  <c:v>259.29300268639633</c:v>
                </c:pt>
                <c:pt idx="1262">
                  <c:v>259.35272680444649</c:v>
                </c:pt>
                <c:pt idx="1263">
                  <c:v>259.49458247501434</c:v>
                </c:pt>
                <c:pt idx="1264">
                  <c:v>259.21686425358041</c:v>
                </c:pt>
                <c:pt idx="1265">
                  <c:v>259.32344684147051</c:v>
                </c:pt>
                <c:pt idx="1266">
                  <c:v>259.42630182095047</c:v>
                </c:pt>
                <c:pt idx="1267">
                  <c:v>259.31811146618674</c:v>
                </c:pt>
                <c:pt idx="1268">
                  <c:v>258.86534394802112</c:v>
                </c:pt>
                <c:pt idx="1269">
                  <c:v>259.56888288303219</c:v>
                </c:pt>
                <c:pt idx="1270">
                  <c:v>259.58101131552104</c:v>
                </c:pt>
                <c:pt idx="1271">
                  <c:v>259.43067212083821</c:v>
                </c:pt>
                <c:pt idx="1272">
                  <c:v>259.9201353917428</c:v>
                </c:pt>
                <c:pt idx="1273">
                  <c:v>259.46631983140969</c:v>
                </c:pt>
                <c:pt idx="1274">
                  <c:v>259.78638641576021</c:v>
                </c:pt>
                <c:pt idx="1275">
                  <c:v>259.81001603449681</c:v>
                </c:pt>
                <c:pt idx="1276">
                  <c:v>260.24503439814924</c:v>
                </c:pt>
                <c:pt idx="1277">
                  <c:v>259.83829270460365</c:v>
                </c:pt>
                <c:pt idx="1278">
                  <c:v>259.51456470998767</c:v>
                </c:pt>
                <c:pt idx="1279">
                  <c:v>259.70550820926201</c:v>
                </c:pt>
                <c:pt idx="1280">
                  <c:v>259.2965734531158</c:v>
                </c:pt>
                <c:pt idx="1281">
                  <c:v>259.61064020231623</c:v>
                </c:pt>
                <c:pt idx="1282">
                  <c:v>259.54200369097185</c:v>
                </c:pt>
                <c:pt idx="1283">
                  <c:v>259.60074845100957</c:v>
                </c:pt>
                <c:pt idx="1284">
                  <c:v>260.30656665771232</c:v>
                </c:pt>
                <c:pt idx="1285">
                  <c:v>259.72556422762915</c:v>
                </c:pt>
                <c:pt idx="1286">
                  <c:v>259.91287282484069</c:v>
                </c:pt>
                <c:pt idx="1287">
                  <c:v>260.05809650685097</c:v>
                </c:pt>
                <c:pt idx="1288">
                  <c:v>260.20799905192865</c:v>
                </c:pt>
                <c:pt idx="1289">
                  <c:v>260.39003907019452</c:v>
                </c:pt>
                <c:pt idx="1290">
                  <c:v>259.81423825329847</c:v>
                </c:pt>
                <c:pt idx="1291">
                  <c:v>260.25768100246961</c:v>
                </c:pt>
                <c:pt idx="1292">
                  <c:v>260.53776252547596</c:v>
                </c:pt>
                <c:pt idx="1293">
                  <c:v>260.76536338858</c:v>
                </c:pt>
                <c:pt idx="1294">
                  <c:v>260.13755657550746</c:v>
                </c:pt>
                <c:pt idx="1295">
                  <c:v>260.71649603613986</c:v>
                </c:pt>
                <c:pt idx="1296">
                  <c:v>260.52281012639099</c:v>
                </c:pt>
                <c:pt idx="1297">
                  <c:v>260.6637594102221</c:v>
                </c:pt>
                <c:pt idx="1298">
                  <c:v>261.70869630170375</c:v>
                </c:pt>
                <c:pt idx="1299">
                  <c:v>260.61559813144601</c:v>
                </c:pt>
                <c:pt idx="1300">
                  <c:v>260.50376801544934</c:v>
                </c:pt>
                <c:pt idx="1301">
                  <c:v>260.52516079385566</c:v>
                </c:pt>
                <c:pt idx="1302">
                  <c:v>259.72681921970388</c:v>
                </c:pt>
                <c:pt idx="1303">
                  <c:v>260.99081895715432</c:v>
                </c:pt>
                <c:pt idx="1304">
                  <c:v>260.96680447941452</c:v>
                </c:pt>
                <c:pt idx="1305">
                  <c:v>260.9845329944277</c:v>
                </c:pt>
                <c:pt idx="1306">
                  <c:v>260.70533256235962</c:v>
                </c:pt>
                <c:pt idx="1307">
                  <c:v>259.9936629633882</c:v>
                </c:pt>
                <c:pt idx="1308">
                  <c:v>261.33983460974883</c:v>
                </c:pt>
                <c:pt idx="1309">
                  <c:v>261.14277695975187</c:v>
                </c:pt>
                <c:pt idx="1310">
                  <c:v>260.73413513030459</c:v>
                </c:pt>
                <c:pt idx="1311">
                  <c:v>260.97080511499479</c:v>
                </c:pt>
                <c:pt idx="1312">
                  <c:v>261.40820417174319</c:v>
                </c:pt>
                <c:pt idx="1313">
                  <c:v>261.08311602687871</c:v>
                </c:pt>
                <c:pt idx="1314">
                  <c:v>261.58103579697962</c:v>
                </c:pt>
                <c:pt idx="1315">
                  <c:v>261.63930441533637</c:v>
                </c:pt>
                <c:pt idx="1316">
                  <c:v>260.9303978932291</c:v>
                </c:pt>
                <c:pt idx="1317">
                  <c:v>261.59271290648843</c:v>
                </c:pt>
                <c:pt idx="1318">
                  <c:v>261.69439866247831</c:v>
                </c:pt>
                <c:pt idx="1319">
                  <c:v>261.92813725354978</c:v>
                </c:pt>
                <c:pt idx="1320">
                  <c:v>261.82063196045226</c:v>
                </c:pt>
                <c:pt idx="1321">
                  <c:v>261.27731321873534</c:v>
                </c:pt>
                <c:pt idx="1322">
                  <c:v>261.51017516536763</c:v>
                </c:pt>
                <c:pt idx="1323">
                  <c:v>261.5325235427207</c:v>
                </c:pt>
                <c:pt idx="1324">
                  <c:v>261.24799849136576</c:v>
                </c:pt>
                <c:pt idx="1325">
                  <c:v>261.44080360173598</c:v>
                </c:pt>
                <c:pt idx="1326">
                  <c:v>261.53569329704499</c:v>
                </c:pt>
                <c:pt idx="1327">
                  <c:v>261.46878142158653</c:v>
                </c:pt>
                <c:pt idx="1328">
                  <c:v>261.57740011057797</c:v>
                </c:pt>
                <c:pt idx="1329">
                  <c:v>261.80973242363268</c:v>
                </c:pt>
                <c:pt idx="1330">
                  <c:v>261.74442715646308</c:v>
                </c:pt>
                <c:pt idx="1331">
                  <c:v>261.4188223919287</c:v>
                </c:pt>
                <c:pt idx="1332">
                  <c:v>261.26281666877054</c:v>
                </c:pt>
                <c:pt idx="1333">
                  <c:v>262.09548149977098</c:v>
                </c:pt>
                <c:pt idx="1334">
                  <c:v>262.45872785632366</c:v>
                </c:pt>
                <c:pt idx="1335">
                  <c:v>261.92320959968589</c:v>
                </c:pt>
                <c:pt idx="1336">
                  <c:v>261.68055459773421</c:v>
                </c:pt>
                <c:pt idx="1337">
                  <c:v>262.16950648695718</c:v>
                </c:pt>
                <c:pt idx="1338">
                  <c:v>261.92994283383729</c:v>
                </c:pt>
                <c:pt idx="1339">
                  <c:v>262.20903237080734</c:v>
                </c:pt>
                <c:pt idx="1340">
                  <c:v>262.23366405605589</c:v>
                </c:pt>
                <c:pt idx="1341">
                  <c:v>261.98693678809934</c:v>
                </c:pt>
                <c:pt idx="1342">
                  <c:v>263.12039747660617</c:v>
                </c:pt>
                <c:pt idx="1343">
                  <c:v>261.85016049990031</c:v>
                </c:pt>
                <c:pt idx="1344">
                  <c:v>262.29693237799142</c:v>
                </c:pt>
                <c:pt idx="1345">
                  <c:v>262.4440607083356</c:v>
                </c:pt>
                <c:pt idx="1346">
                  <c:v>261.98951855753961</c:v>
                </c:pt>
                <c:pt idx="1347">
                  <c:v>262.47870860924905</c:v>
                </c:pt>
                <c:pt idx="1348">
                  <c:v>262.32898791769924</c:v>
                </c:pt>
                <c:pt idx="1349">
                  <c:v>262.51859504488016</c:v>
                </c:pt>
                <c:pt idx="1350">
                  <c:v>262.70523528470687</c:v>
                </c:pt>
                <c:pt idx="1351">
                  <c:v>262.39268074947745</c:v>
                </c:pt>
                <c:pt idx="1352">
                  <c:v>262.69989396590017</c:v>
                </c:pt>
                <c:pt idx="1353">
                  <c:v>262.68381265426279</c:v>
                </c:pt>
                <c:pt idx="1354">
                  <c:v>262.48861075256195</c:v>
                </c:pt>
                <c:pt idx="1355">
                  <c:v>263.01270473324297</c:v>
                </c:pt>
                <c:pt idx="1356">
                  <c:v>262.81853814718755</c:v>
                </c:pt>
                <c:pt idx="1357">
                  <c:v>263.26847629312186</c:v>
                </c:pt>
                <c:pt idx="1358">
                  <c:v>262.81580806294085</c:v>
                </c:pt>
                <c:pt idx="1359">
                  <c:v>263.00446498162773</c:v>
                </c:pt>
                <c:pt idx="1360">
                  <c:v>262.55518361663292</c:v>
                </c:pt>
                <c:pt idx="1361">
                  <c:v>263.13072241437186</c:v>
                </c:pt>
                <c:pt idx="1362">
                  <c:v>263.234724897089</c:v>
                </c:pt>
                <c:pt idx="1363">
                  <c:v>262.90292465779851</c:v>
                </c:pt>
                <c:pt idx="1364">
                  <c:v>262.70703256584761</c:v>
                </c:pt>
                <c:pt idx="1365">
                  <c:v>262.85561220100237</c:v>
                </c:pt>
                <c:pt idx="1366">
                  <c:v>262.14175893178611</c:v>
                </c:pt>
                <c:pt idx="1367">
                  <c:v>262.85118944778014</c:v>
                </c:pt>
                <c:pt idx="1368">
                  <c:v>263.59448737001389</c:v>
                </c:pt>
                <c:pt idx="1369">
                  <c:v>263.18617602760793</c:v>
                </c:pt>
                <c:pt idx="1370">
                  <c:v>263.80923353313005</c:v>
                </c:pt>
                <c:pt idx="1371">
                  <c:v>263.52561258007444</c:v>
                </c:pt>
                <c:pt idx="1372">
                  <c:v>263.37438222023258</c:v>
                </c:pt>
                <c:pt idx="1373">
                  <c:v>263.30668253057047</c:v>
                </c:pt>
                <c:pt idx="1374">
                  <c:v>263.53560148428534</c:v>
                </c:pt>
                <c:pt idx="1375">
                  <c:v>263.34218913163647</c:v>
                </c:pt>
                <c:pt idx="1376">
                  <c:v>263.61921589556334</c:v>
                </c:pt>
                <c:pt idx="1377">
                  <c:v>263.6815921003427</c:v>
                </c:pt>
                <c:pt idx="1378">
                  <c:v>263.22527211972414</c:v>
                </c:pt>
                <c:pt idx="1379">
                  <c:v>263.8947347345802</c:v>
                </c:pt>
                <c:pt idx="1380">
                  <c:v>263.00176353280256</c:v>
                </c:pt>
                <c:pt idx="1381">
                  <c:v>263.45102237522582</c:v>
                </c:pt>
                <c:pt idx="1382">
                  <c:v>264.2885599026759</c:v>
                </c:pt>
                <c:pt idx="1383">
                  <c:v>264.08918726887509</c:v>
                </c:pt>
                <c:pt idx="1384">
                  <c:v>264.02567143396158</c:v>
                </c:pt>
                <c:pt idx="1385">
                  <c:v>263.78830158258705</c:v>
                </c:pt>
                <c:pt idx="1386">
                  <c:v>264.05779572734076</c:v>
                </c:pt>
                <c:pt idx="1387">
                  <c:v>264.03823373243932</c:v>
                </c:pt>
                <c:pt idx="1388">
                  <c:v>263.57716303280597</c:v>
                </c:pt>
                <c:pt idx="1389">
                  <c:v>264.93710236895487</c:v>
                </c:pt>
                <c:pt idx="1390">
                  <c:v>263.83685522107606</c:v>
                </c:pt>
                <c:pt idx="1391">
                  <c:v>264.50061381877407</c:v>
                </c:pt>
                <c:pt idx="1392">
                  <c:v>264.25919719394807</c:v>
                </c:pt>
                <c:pt idx="1393">
                  <c:v>263.32920251337208</c:v>
                </c:pt>
                <c:pt idx="1394">
                  <c:v>264.29784035556008</c:v>
                </c:pt>
                <c:pt idx="1395">
                  <c:v>263.66982934480433</c:v>
                </c:pt>
                <c:pt idx="1396">
                  <c:v>264.20679354236506</c:v>
                </c:pt>
                <c:pt idx="1397">
                  <c:v>264.31151173108475</c:v>
                </c:pt>
                <c:pt idx="1398">
                  <c:v>263.90020321748278</c:v>
                </c:pt>
                <c:pt idx="1399">
                  <c:v>264.70150865692864</c:v>
                </c:pt>
                <c:pt idx="1400">
                  <c:v>264.15577684726446</c:v>
                </c:pt>
                <c:pt idx="1401">
                  <c:v>264.5990601923595</c:v>
                </c:pt>
                <c:pt idx="1402">
                  <c:v>263.55575347514946</c:v>
                </c:pt>
                <c:pt idx="1403">
                  <c:v>264.42735013831424</c:v>
                </c:pt>
                <c:pt idx="1404">
                  <c:v>265.04792453620462</c:v>
                </c:pt>
                <c:pt idx="1405">
                  <c:v>264.46843672083878</c:v>
                </c:pt>
                <c:pt idx="1406">
                  <c:v>263.87695084393079</c:v>
                </c:pt>
                <c:pt idx="1407">
                  <c:v>264.41086834619341</c:v>
                </c:pt>
                <c:pt idx="1408">
                  <c:v>264.47483435869356</c:v>
                </c:pt>
                <c:pt idx="1409">
                  <c:v>264.40684996229288</c:v>
                </c:pt>
                <c:pt idx="1410">
                  <c:v>264.89668112279395</c:v>
                </c:pt>
                <c:pt idx="1411">
                  <c:v>264.3116921577722</c:v>
                </c:pt>
                <c:pt idx="1412">
                  <c:v>265.83911933428635</c:v>
                </c:pt>
                <c:pt idx="1413">
                  <c:v>264.56314147904084</c:v>
                </c:pt>
                <c:pt idx="1414">
                  <c:v>265.06110549023367</c:v>
                </c:pt>
                <c:pt idx="1415">
                  <c:v>264.77872227149749</c:v>
                </c:pt>
                <c:pt idx="1416">
                  <c:v>265.56596900368078</c:v>
                </c:pt>
                <c:pt idx="1417">
                  <c:v>264.036327972263</c:v>
                </c:pt>
                <c:pt idx="1418">
                  <c:v>264.52783786430012</c:v>
                </c:pt>
                <c:pt idx="1419">
                  <c:v>265.15168019575196</c:v>
                </c:pt>
                <c:pt idx="1420">
                  <c:v>264.95791400141621</c:v>
                </c:pt>
                <c:pt idx="1421">
                  <c:v>265.27467494553906</c:v>
                </c:pt>
                <c:pt idx="1422">
                  <c:v>264.95188257461405</c:v>
                </c:pt>
                <c:pt idx="1423">
                  <c:v>264.83763065778572</c:v>
                </c:pt>
                <c:pt idx="1424">
                  <c:v>265.11846691084776</c:v>
                </c:pt>
                <c:pt idx="1425">
                  <c:v>265.39954946508317</c:v>
                </c:pt>
                <c:pt idx="1426">
                  <c:v>265.71693940989144</c:v>
                </c:pt>
                <c:pt idx="1427">
                  <c:v>265.04451456208125</c:v>
                </c:pt>
                <c:pt idx="1428">
                  <c:v>265.45224690697745</c:v>
                </c:pt>
                <c:pt idx="1429">
                  <c:v>265.2542283653583</c:v>
                </c:pt>
                <c:pt idx="1430">
                  <c:v>265.53251917567917</c:v>
                </c:pt>
                <c:pt idx="1431">
                  <c:v>265.3822729101455</c:v>
                </c:pt>
                <c:pt idx="1432">
                  <c:v>265.44431831794304</c:v>
                </c:pt>
                <c:pt idx="1433">
                  <c:v>265.46085771167122</c:v>
                </c:pt>
                <c:pt idx="1434">
                  <c:v>265.61029584477041</c:v>
                </c:pt>
                <c:pt idx="1435">
                  <c:v>265.28530462121051</c:v>
                </c:pt>
                <c:pt idx="1436">
                  <c:v>265.43624219375835</c:v>
                </c:pt>
                <c:pt idx="1437">
                  <c:v>265.84160105171043</c:v>
                </c:pt>
                <c:pt idx="1438">
                  <c:v>266.03081588430587</c:v>
                </c:pt>
                <c:pt idx="1439">
                  <c:v>265.70412670139513</c:v>
                </c:pt>
                <c:pt idx="1440">
                  <c:v>265.98409988869537</c:v>
                </c:pt>
                <c:pt idx="1441">
                  <c:v>266.5637543711739</c:v>
                </c:pt>
                <c:pt idx="1442">
                  <c:v>265.45997740949218</c:v>
                </c:pt>
                <c:pt idx="1443">
                  <c:v>266.12962474445328</c:v>
                </c:pt>
                <c:pt idx="1444">
                  <c:v>265.27981010414078</c:v>
                </c:pt>
                <c:pt idx="1445">
                  <c:v>266.24358804119419</c:v>
                </c:pt>
                <c:pt idx="1446">
                  <c:v>266.87325251050697</c:v>
                </c:pt>
                <c:pt idx="1447">
                  <c:v>265.94040275077322</c:v>
                </c:pt>
                <c:pt idx="1448">
                  <c:v>265.61280198309009</c:v>
                </c:pt>
                <c:pt idx="1449">
                  <c:v>265.97735406273318</c:v>
                </c:pt>
                <c:pt idx="1450">
                  <c:v>266.08062225275637</c:v>
                </c:pt>
                <c:pt idx="1451">
                  <c:v>266.36134762340345</c:v>
                </c:pt>
                <c:pt idx="1452">
                  <c:v>266.28981869253766</c:v>
                </c:pt>
                <c:pt idx="1453">
                  <c:v>266.57289944075876</c:v>
                </c:pt>
                <c:pt idx="1454">
                  <c:v>265.97762648526191</c:v>
                </c:pt>
                <c:pt idx="1455">
                  <c:v>266.26422838563991</c:v>
                </c:pt>
                <c:pt idx="1456">
                  <c:v>266.36567824232895</c:v>
                </c:pt>
                <c:pt idx="1457">
                  <c:v>265.56371288765536</c:v>
                </c:pt>
                <c:pt idx="1458">
                  <c:v>266.31788063699571</c:v>
                </c:pt>
                <c:pt idx="1459">
                  <c:v>266.28911988505428</c:v>
                </c:pt>
                <c:pt idx="1460">
                  <c:v>266.57452437794899</c:v>
                </c:pt>
                <c:pt idx="1461">
                  <c:v>266.71763474404116</c:v>
                </c:pt>
                <c:pt idx="1462">
                  <c:v>266.82100720971312</c:v>
                </c:pt>
                <c:pt idx="1463">
                  <c:v>266.6315382958183</c:v>
                </c:pt>
                <c:pt idx="1464">
                  <c:v>266.60456238775407</c:v>
                </c:pt>
                <c:pt idx="1465">
                  <c:v>266.31807273216435</c:v>
                </c:pt>
                <c:pt idx="1466">
                  <c:v>266.38416368314023</c:v>
                </c:pt>
                <c:pt idx="1467">
                  <c:v>265.97048261737388</c:v>
                </c:pt>
                <c:pt idx="1468">
                  <c:v>266.67814146200709</c:v>
                </c:pt>
                <c:pt idx="1469">
                  <c:v>266.95972634462117</c:v>
                </c:pt>
                <c:pt idx="1470">
                  <c:v>266.7290293828122</c:v>
                </c:pt>
                <c:pt idx="1471">
                  <c:v>266.65507649203954</c:v>
                </c:pt>
                <c:pt idx="1472">
                  <c:v>266.80529986350467</c:v>
                </c:pt>
                <c:pt idx="1473">
                  <c:v>266.5149039470727</c:v>
                </c:pt>
                <c:pt idx="1474">
                  <c:v>266.28146577847173</c:v>
                </c:pt>
                <c:pt idx="1475">
                  <c:v>266.03454945965655</c:v>
                </c:pt>
                <c:pt idx="1476">
                  <c:v>267.3596529364255</c:v>
                </c:pt>
                <c:pt idx="1477">
                  <c:v>266.90068842656774</c:v>
                </c:pt>
                <c:pt idx="1478">
                  <c:v>267.05078300013179</c:v>
                </c:pt>
                <c:pt idx="1479">
                  <c:v>267.02554099774881</c:v>
                </c:pt>
                <c:pt idx="1480">
                  <c:v>267.82645996699728</c:v>
                </c:pt>
                <c:pt idx="1481">
                  <c:v>266.7149440021517</c:v>
                </c:pt>
                <c:pt idx="1482">
                  <c:v>267.0416116349669</c:v>
                </c:pt>
                <c:pt idx="1483">
                  <c:v>267.36378707254948</c:v>
                </c:pt>
                <c:pt idx="1484">
                  <c:v>266.9020800735164</c:v>
                </c:pt>
                <c:pt idx="1485">
                  <c:v>267.01118652047381</c:v>
                </c:pt>
                <c:pt idx="1486">
                  <c:v>267.20194383790079</c:v>
                </c:pt>
                <c:pt idx="1487">
                  <c:v>267.27101937822624</c:v>
                </c:pt>
                <c:pt idx="1488">
                  <c:v>267.37063091255612</c:v>
                </c:pt>
                <c:pt idx="1489">
                  <c:v>267.04512960305834</c:v>
                </c:pt>
                <c:pt idx="1490">
                  <c:v>267.27783837748643</c:v>
                </c:pt>
                <c:pt idx="1491">
                  <c:v>267.6859216530728</c:v>
                </c:pt>
                <c:pt idx="1492">
                  <c:v>268.10321383985701</c:v>
                </c:pt>
                <c:pt idx="1493">
                  <c:v>267.3792264507988</c:v>
                </c:pt>
                <c:pt idx="1494">
                  <c:v>266.31558643239123</c:v>
                </c:pt>
                <c:pt idx="1495">
                  <c:v>267.85161399078498</c:v>
                </c:pt>
                <c:pt idx="1496">
                  <c:v>267.77878605272929</c:v>
                </c:pt>
                <c:pt idx="1497">
                  <c:v>267.40962967670418</c:v>
                </c:pt>
                <c:pt idx="1498">
                  <c:v>267.25764075533544</c:v>
                </c:pt>
                <c:pt idx="1499">
                  <c:v>267.57486984590304</c:v>
                </c:pt>
                <c:pt idx="1500">
                  <c:v>267.51212667961454</c:v>
                </c:pt>
                <c:pt idx="1501">
                  <c:v>267.96223126888566</c:v>
                </c:pt>
                <c:pt idx="1502">
                  <c:v>268.24452775326529</c:v>
                </c:pt>
                <c:pt idx="1503">
                  <c:v>267.65240435946794</c:v>
                </c:pt>
                <c:pt idx="1504">
                  <c:v>267.89152892615289</c:v>
                </c:pt>
                <c:pt idx="1505">
                  <c:v>268.04307477830167</c:v>
                </c:pt>
                <c:pt idx="1506">
                  <c:v>267.71450784232132</c:v>
                </c:pt>
                <c:pt idx="1507">
                  <c:v>268.42676059709299</c:v>
                </c:pt>
                <c:pt idx="1508">
                  <c:v>268.22727415365415</c:v>
                </c:pt>
                <c:pt idx="1509">
                  <c:v>267.98588576614947</c:v>
                </c:pt>
                <c:pt idx="1510">
                  <c:v>267.43787568003529</c:v>
                </c:pt>
                <c:pt idx="1511">
                  <c:v>267.89548041706161</c:v>
                </c:pt>
                <c:pt idx="1512">
                  <c:v>269.18734016302801</c:v>
                </c:pt>
                <c:pt idx="1513">
                  <c:v>267.97500397775872</c:v>
                </c:pt>
                <c:pt idx="1514">
                  <c:v>268.43194154474122</c:v>
                </c:pt>
                <c:pt idx="1515">
                  <c:v>268.18702341397636</c:v>
                </c:pt>
                <c:pt idx="1516">
                  <c:v>268.21121649560786</c:v>
                </c:pt>
                <c:pt idx="1517">
                  <c:v>267.92427911072934</c:v>
                </c:pt>
                <c:pt idx="1518">
                  <c:v>268.38164099613607</c:v>
                </c:pt>
                <c:pt idx="1519">
                  <c:v>268.35690708612492</c:v>
                </c:pt>
                <c:pt idx="1520">
                  <c:v>268.25297544025659</c:v>
                </c:pt>
                <c:pt idx="1521">
                  <c:v>269.17956955710741</c:v>
                </c:pt>
                <c:pt idx="1522">
                  <c:v>268.50370505911781</c:v>
                </c:pt>
                <c:pt idx="1523">
                  <c:v>268.34965602961057</c:v>
                </c:pt>
                <c:pt idx="1524">
                  <c:v>268.15191255445359</c:v>
                </c:pt>
                <c:pt idx="1525">
                  <c:v>268.30404395065329</c:v>
                </c:pt>
                <c:pt idx="1526">
                  <c:v>268.32179529761129</c:v>
                </c:pt>
                <c:pt idx="1527">
                  <c:v>268.59975774293025</c:v>
                </c:pt>
                <c:pt idx="1528">
                  <c:v>268.66084198710689</c:v>
                </c:pt>
                <c:pt idx="1529">
                  <c:v>268.54776759594921</c:v>
                </c:pt>
                <c:pt idx="1530">
                  <c:v>268.65646906566184</c:v>
                </c:pt>
                <c:pt idx="1531">
                  <c:v>268.01916084114123</c:v>
                </c:pt>
                <c:pt idx="1532">
                  <c:v>268.73564144512818</c:v>
                </c:pt>
                <c:pt idx="1533">
                  <c:v>268.5001050511201</c:v>
                </c:pt>
                <c:pt idx="1534">
                  <c:v>268.77583136441001</c:v>
                </c:pt>
                <c:pt idx="1535">
                  <c:v>268.79641262764233</c:v>
                </c:pt>
                <c:pt idx="1536">
                  <c:v>267.94407764896368</c:v>
                </c:pt>
                <c:pt idx="1537">
                  <c:v>268.57378192984521</c:v>
                </c:pt>
                <c:pt idx="1538">
                  <c:v>268.55739241033569</c:v>
                </c:pt>
                <c:pt idx="1539">
                  <c:v>268.34837954782665</c:v>
                </c:pt>
                <c:pt idx="1540">
                  <c:v>269.15389426997871</c:v>
                </c:pt>
                <c:pt idx="1541">
                  <c:v>269.16837447280682</c:v>
                </c:pt>
                <c:pt idx="1542">
                  <c:v>268.93435516281102</c:v>
                </c:pt>
                <c:pt idx="1543">
                  <c:v>268.82781304946792</c:v>
                </c:pt>
                <c:pt idx="1544">
                  <c:v>269.0590987405858</c:v>
                </c:pt>
                <c:pt idx="1545">
                  <c:v>269.24934909501513</c:v>
                </c:pt>
                <c:pt idx="1546">
                  <c:v>268.8766357954762</c:v>
                </c:pt>
                <c:pt idx="1547">
                  <c:v>269.24700877177992</c:v>
                </c:pt>
                <c:pt idx="1548">
                  <c:v>269.04846509448538</c:v>
                </c:pt>
                <c:pt idx="1549">
                  <c:v>269.28564436494167</c:v>
                </c:pt>
                <c:pt idx="1550">
                  <c:v>269.08575023472787</c:v>
                </c:pt>
                <c:pt idx="1551">
                  <c:v>269.59123946397312</c:v>
                </c:pt>
                <c:pt idx="1552">
                  <c:v>269.30043727269481</c:v>
                </c:pt>
                <c:pt idx="1553">
                  <c:v>269.14868090339758</c:v>
                </c:pt>
                <c:pt idx="1554">
                  <c:v>269.95399192552213</c:v>
                </c:pt>
                <c:pt idx="1555">
                  <c:v>269.0189784766842</c:v>
                </c:pt>
                <c:pt idx="1556">
                  <c:v>269.29486843257234</c:v>
                </c:pt>
                <c:pt idx="1557">
                  <c:v>268.40122956713424</c:v>
                </c:pt>
                <c:pt idx="1558">
                  <c:v>269.28566012915735</c:v>
                </c:pt>
                <c:pt idx="1559">
                  <c:v>269.78281120117327</c:v>
                </c:pt>
                <c:pt idx="1560">
                  <c:v>269.75978929930199</c:v>
                </c:pt>
                <c:pt idx="1561">
                  <c:v>269.51974782728706</c:v>
                </c:pt>
                <c:pt idx="1562">
                  <c:v>269.54023202010865</c:v>
                </c:pt>
                <c:pt idx="1563">
                  <c:v>269.56096608835685</c:v>
                </c:pt>
                <c:pt idx="1564">
                  <c:v>269.49545478589141</c:v>
                </c:pt>
                <c:pt idx="1565">
                  <c:v>268.81241923231437</c:v>
                </c:pt>
                <c:pt idx="1566">
                  <c:v>269.61824723854613</c:v>
                </c:pt>
                <c:pt idx="1567">
                  <c:v>270.38802756936985</c:v>
                </c:pt>
                <c:pt idx="1568">
                  <c:v>269.7466120779473</c:v>
                </c:pt>
                <c:pt idx="1569">
                  <c:v>269.63447970033275</c:v>
                </c:pt>
                <c:pt idx="1570">
                  <c:v>269.78912518180675</c:v>
                </c:pt>
                <c:pt idx="1571">
                  <c:v>269.89073531822879</c:v>
                </c:pt>
                <c:pt idx="1572">
                  <c:v>270.04264769813074</c:v>
                </c:pt>
                <c:pt idx="1573">
                  <c:v>270.10672455509717</c:v>
                </c:pt>
                <c:pt idx="1574">
                  <c:v>270.03683445831717</c:v>
                </c:pt>
                <c:pt idx="1575">
                  <c:v>269.75518355857753</c:v>
                </c:pt>
                <c:pt idx="1576">
                  <c:v>269.9447626626453</c:v>
                </c:pt>
                <c:pt idx="1577">
                  <c:v>270.27424993837252</c:v>
                </c:pt>
                <c:pt idx="1578">
                  <c:v>270.1587418773251</c:v>
                </c:pt>
                <c:pt idx="1579">
                  <c:v>270.13699935102636</c:v>
                </c:pt>
                <c:pt idx="1580">
                  <c:v>270.07132756689487</c:v>
                </c:pt>
                <c:pt idx="1581">
                  <c:v>269.95353754780729</c:v>
                </c:pt>
                <c:pt idx="1582">
                  <c:v>270.54176399656563</c:v>
                </c:pt>
                <c:pt idx="1583">
                  <c:v>270.04037051862906</c:v>
                </c:pt>
                <c:pt idx="1584">
                  <c:v>270.05454901462781</c:v>
                </c:pt>
                <c:pt idx="1585">
                  <c:v>270.3392361472707</c:v>
                </c:pt>
                <c:pt idx="1586">
                  <c:v>270.18912499677879</c:v>
                </c:pt>
                <c:pt idx="1587">
                  <c:v>270.25111847282534</c:v>
                </c:pt>
                <c:pt idx="1588">
                  <c:v>270.31563977784901</c:v>
                </c:pt>
                <c:pt idx="1589">
                  <c:v>270.50748672134324</c:v>
                </c:pt>
                <c:pt idx="1590">
                  <c:v>270.57283607929742</c:v>
                </c:pt>
                <c:pt idx="1591">
                  <c:v>270.9841689141079</c:v>
                </c:pt>
                <c:pt idx="1592">
                  <c:v>270.48545516237408</c:v>
                </c:pt>
                <c:pt idx="1593">
                  <c:v>270.72090073485759</c:v>
                </c:pt>
                <c:pt idx="1594">
                  <c:v>270.3913691858786</c:v>
                </c:pt>
                <c:pt idx="1595">
                  <c:v>270.58465209472058</c:v>
                </c:pt>
                <c:pt idx="1596">
                  <c:v>270.60717739776442</c:v>
                </c:pt>
                <c:pt idx="1597">
                  <c:v>271.06524383331003</c:v>
                </c:pt>
                <c:pt idx="1598">
                  <c:v>270.81951221225341</c:v>
                </c:pt>
                <c:pt idx="1599">
                  <c:v>270.74966701823024</c:v>
                </c:pt>
                <c:pt idx="1600">
                  <c:v>270.2909156839338</c:v>
                </c:pt>
                <c:pt idx="1601">
                  <c:v>270.26724273608227</c:v>
                </c:pt>
                <c:pt idx="1602">
                  <c:v>271.73424749256918</c:v>
                </c:pt>
                <c:pt idx="1603">
                  <c:v>270.66003193940713</c:v>
                </c:pt>
                <c:pt idx="1604">
                  <c:v>270.72133697485782</c:v>
                </c:pt>
                <c:pt idx="1605">
                  <c:v>270.83844668129177</c:v>
                </c:pt>
                <c:pt idx="1606">
                  <c:v>271.02604588325892</c:v>
                </c:pt>
                <c:pt idx="1607">
                  <c:v>270.52717549657513</c:v>
                </c:pt>
                <c:pt idx="1608">
                  <c:v>270.54376401980278</c:v>
                </c:pt>
                <c:pt idx="1609">
                  <c:v>271.87737898521641</c:v>
                </c:pt>
                <c:pt idx="1610">
                  <c:v>270.75650492408397</c:v>
                </c:pt>
                <c:pt idx="1611">
                  <c:v>271.78315771517481</c:v>
                </c:pt>
                <c:pt idx="1612">
                  <c:v>270.79559803317193</c:v>
                </c:pt>
                <c:pt idx="1613">
                  <c:v>271.16799601997616</c:v>
                </c:pt>
                <c:pt idx="1614">
                  <c:v>270.92684572711545</c:v>
                </c:pt>
                <c:pt idx="1615">
                  <c:v>271.11873242055293</c:v>
                </c:pt>
                <c:pt idx="1616">
                  <c:v>271.05394532831002</c:v>
                </c:pt>
                <c:pt idx="1617">
                  <c:v>270.84856922897586</c:v>
                </c:pt>
                <c:pt idx="1618">
                  <c:v>271.22520750311497</c:v>
                </c:pt>
                <c:pt idx="1619">
                  <c:v>272.3387143375723</c:v>
                </c:pt>
                <c:pt idx="1620">
                  <c:v>271.21824719820216</c:v>
                </c:pt>
                <c:pt idx="1621">
                  <c:v>271.41183482557807</c:v>
                </c:pt>
                <c:pt idx="1622">
                  <c:v>271.03881517163961</c:v>
                </c:pt>
                <c:pt idx="1623">
                  <c:v>271.19162740604673</c:v>
                </c:pt>
                <c:pt idx="1624">
                  <c:v>270.90325804091742</c:v>
                </c:pt>
                <c:pt idx="1625">
                  <c:v>271.40671394486156</c:v>
                </c:pt>
                <c:pt idx="1626">
                  <c:v>272.25813860653614</c:v>
                </c:pt>
                <c:pt idx="1627">
                  <c:v>271.84188366656809</c:v>
                </c:pt>
                <c:pt idx="1628">
                  <c:v>271.59656204166936</c:v>
                </c:pt>
                <c:pt idx="1629">
                  <c:v>271.00178664944849</c:v>
                </c:pt>
                <c:pt idx="1630">
                  <c:v>271.54678179891761</c:v>
                </c:pt>
                <c:pt idx="1631">
                  <c:v>271.78625167679002</c:v>
                </c:pt>
                <c:pt idx="1632">
                  <c:v>271.23879652888616</c:v>
                </c:pt>
                <c:pt idx="1633">
                  <c:v>271.52345625436146</c:v>
                </c:pt>
                <c:pt idx="1634">
                  <c:v>271.71760098058542</c:v>
                </c:pt>
                <c:pt idx="1635">
                  <c:v>271.74197668321284</c:v>
                </c:pt>
                <c:pt idx="1636">
                  <c:v>271.71475441444863</c:v>
                </c:pt>
                <c:pt idx="1637">
                  <c:v>271.56414526706493</c:v>
                </c:pt>
                <c:pt idx="1638">
                  <c:v>272.02298166978329</c:v>
                </c:pt>
                <c:pt idx="1639">
                  <c:v>272.30365288090024</c:v>
                </c:pt>
                <c:pt idx="1640">
                  <c:v>271.92837865080884</c:v>
                </c:pt>
                <c:pt idx="1641">
                  <c:v>271.81941690333963</c:v>
                </c:pt>
                <c:pt idx="1642">
                  <c:v>271.61900609713234</c:v>
                </c:pt>
                <c:pt idx="1643">
                  <c:v>271.81698132350073</c:v>
                </c:pt>
                <c:pt idx="1644">
                  <c:v>272.10183279513438</c:v>
                </c:pt>
                <c:pt idx="1645">
                  <c:v>271.06929830539229</c:v>
                </c:pt>
                <c:pt idx="1646">
                  <c:v>272.05302368997212</c:v>
                </c:pt>
                <c:pt idx="1647">
                  <c:v>271.59128886125671</c:v>
                </c:pt>
                <c:pt idx="1648">
                  <c:v>272.0068950955752</c:v>
                </c:pt>
                <c:pt idx="1649">
                  <c:v>271.49662901010714</c:v>
                </c:pt>
                <c:pt idx="1650">
                  <c:v>271.6052473098448</c:v>
                </c:pt>
                <c:pt idx="1651">
                  <c:v>271.97546193959278</c:v>
                </c:pt>
                <c:pt idx="1652">
                  <c:v>272.34700541662585</c:v>
                </c:pt>
                <c:pt idx="1653">
                  <c:v>272.10737287873451</c:v>
                </c:pt>
                <c:pt idx="1654">
                  <c:v>272.25605364595162</c:v>
                </c:pt>
                <c:pt idx="1655">
                  <c:v>272.54306167511191</c:v>
                </c:pt>
                <c:pt idx="1656">
                  <c:v>272.03269552632378</c:v>
                </c:pt>
                <c:pt idx="1657">
                  <c:v>272.27303888748531</c:v>
                </c:pt>
                <c:pt idx="1658">
                  <c:v>272.15846226963305</c:v>
                </c:pt>
                <c:pt idx="1659">
                  <c:v>271.39204391820846</c:v>
                </c:pt>
                <c:pt idx="1660">
                  <c:v>272.11368733914315</c:v>
                </c:pt>
                <c:pt idx="1661">
                  <c:v>271.47301163485349</c:v>
                </c:pt>
                <c:pt idx="1662">
                  <c:v>272.41619818681818</c:v>
                </c:pt>
                <c:pt idx="1663">
                  <c:v>272.17523999547791</c:v>
                </c:pt>
                <c:pt idx="1664">
                  <c:v>272.28095675487862</c:v>
                </c:pt>
                <c:pt idx="1665">
                  <c:v>272.13029005534901</c:v>
                </c:pt>
                <c:pt idx="1666">
                  <c:v>272.93821399196895</c:v>
                </c:pt>
                <c:pt idx="1667">
                  <c:v>272.82607872878998</c:v>
                </c:pt>
                <c:pt idx="1668">
                  <c:v>272.59272474241868</c:v>
                </c:pt>
                <c:pt idx="1669">
                  <c:v>272.60176394851226</c:v>
                </c:pt>
                <c:pt idx="1670">
                  <c:v>272.53900055311595</c:v>
                </c:pt>
                <c:pt idx="1671">
                  <c:v>272.42644326051942</c:v>
                </c:pt>
                <c:pt idx="1672">
                  <c:v>272.57702553888981</c:v>
                </c:pt>
                <c:pt idx="1673">
                  <c:v>272.33182146261356</c:v>
                </c:pt>
                <c:pt idx="1674">
                  <c:v>272.7957257259585</c:v>
                </c:pt>
                <c:pt idx="1675">
                  <c:v>272.9998516180022</c:v>
                </c:pt>
                <c:pt idx="1676">
                  <c:v>272.04321879726092</c:v>
                </c:pt>
                <c:pt idx="1677">
                  <c:v>272.19931394738092</c:v>
                </c:pt>
                <c:pt idx="1678">
                  <c:v>273.0558474560562</c:v>
                </c:pt>
                <c:pt idx="1679">
                  <c:v>272.767302787549</c:v>
                </c:pt>
                <c:pt idx="1680">
                  <c:v>273.18959771929758</c:v>
                </c:pt>
                <c:pt idx="1681">
                  <c:v>272.76576818305739</c:v>
                </c:pt>
                <c:pt idx="1682">
                  <c:v>272.52586207589258</c:v>
                </c:pt>
                <c:pt idx="1683">
                  <c:v>272.76590675762196</c:v>
                </c:pt>
                <c:pt idx="1684">
                  <c:v>272.78725670867448</c:v>
                </c:pt>
                <c:pt idx="1685">
                  <c:v>272.98382975692397</c:v>
                </c:pt>
                <c:pt idx="1686">
                  <c:v>272.69608497639467</c:v>
                </c:pt>
                <c:pt idx="1687">
                  <c:v>273.24869391589903</c:v>
                </c:pt>
                <c:pt idx="1688">
                  <c:v>272.74116060065393</c:v>
                </c:pt>
                <c:pt idx="1689">
                  <c:v>272.85137781313546</c:v>
                </c:pt>
                <c:pt idx="1690">
                  <c:v>273.08945638776424</c:v>
                </c:pt>
                <c:pt idx="1691">
                  <c:v>272.84483895401638</c:v>
                </c:pt>
                <c:pt idx="1692">
                  <c:v>272.86691114406665</c:v>
                </c:pt>
                <c:pt idx="1693">
                  <c:v>273.02029560509402</c:v>
                </c:pt>
                <c:pt idx="1694">
                  <c:v>273.08808949722601</c:v>
                </c:pt>
                <c:pt idx="1695">
                  <c:v>272.70615957118923</c:v>
                </c:pt>
                <c:pt idx="1696">
                  <c:v>272.99136420486803</c:v>
                </c:pt>
                <c:pt idx="1697">
                  <c:v>272.61420020340438</c:v>
                </c:pt>
                <c:pt idx="1698">
                  <c:v>272.80834622962442</c:v>
                </c:pt>
                <c:pt idx="1699">
                  <c:v>273.08965886662554</c:v>
                </c:pt>
                <c:pt idx="1700">
                  <c:v>272.75801295472479</c:v>
                </c:pt>
                <c:pt idx="1701">
                  <c:v>273.13226338963455</c:v>
                </c:pt>
                <c:pt idx="1702">
                  <c:v>273.32781105909129</c:v>
                </c:pt>
                <c:pt idx="1703">
                  <c:v>273.74136254264221</c:v>
                </c:pt>
                <c:pt idx="1704">
                  <c:v>273.10091262841883</c:v>
                </c:pt>
                <c:pt idx="1705">
                  <c:v>274.27420608813111</c:v>
                </c:pt>
                <c:pt idx="1706">
                  <c:v>273.58652337281899</c:v>
                </c:pt>
                <c:pt idx="1707">
                  <c:v>273.69889486783507</c:v>
                </c:pt>
                <c:pt idx="1708">
                  <c:v>273.14048756360165</c:v>
                </c:pt>
                <c:pt idx="1709">
                  <c:v>273.38494890672962</c:v>
                </c:pt>
                <c:pt idx="1710">
                  <c:v>273.61979501098051</c:v>
                </c:pt>
                <c:pt idx="1711">
                  <c:v>273.37433629843991</c:v>
                </c:pt>
                <c:pt idx="1712">
                  <c:v>273.83807967935343</c:v>
                </c:pt>
                <c:pt idx="1713">
                  <c:v>273.29023503448315</c:v>
                </c:pt>
                <c:pt idx="1714">
                  <c:v>273.71202972283839</c:v>
                </c:pt>
                <c:pt idx="1715">
                  <c:v>274.21309865695247</c:v>
                </c:pt>
                <c:pt idx="1716">
                  <c:v>273.74488844425537</c:v>
                </c:pt>
                <c:pt idx="1717">
                  <c:v>273.50454414483391</c:v>
                </c:pt>
                <c:pt idx="1718">
                  <c:v>273.7011921419903</c:v>
                </c:pt>
                <c:pt idx="1719">
                  <c:v>274.43285190140313</c:v>
                </c:pt>
                <c:pt idx="1720">
                  <c:v>273.7880928139175</c:v>
                </c:pt>
                <c:pt idx="1721">
                  <c:v>273.01488046242827</c:v>
                </c:pt>
                <c:pt idx="1722">
                  <c:v>273.87823681211887</c:v>
                </c:pt>
                <c:pt idx="1723">
                  <c:v>273.76826417257706</c:v>
                </c:pt>
                <c:pt idx="1724">
                  <c:v>273.704164159632</c:v>
                </c:pt>
                <c:pt idx="1725">
                  <c:v>274.16041428322416</c:v>
                </c:pt>
                <c:pt idx="1726">
                  <c:v>273.96044914588236</c:v>
                </c:pt>
                <c:pt idx="1727">
                  <c:v>273.80346194195886</c:v>
                </c:pt>
                <c:pt idx="1728">
                  <c:v>273.91672260937622</c:v>
                </c:pt>
                <c:pt idx="1729">
                  <c:v>273.6632760727091</c:v>
                </c:pt>
                <c:pt idx="1730">
                  <c:v>274.48801291861275</c:v>
                </c:pt>
                <c:pt idx="1731">
                  <c:v>274.11935683030731</c:v>
                </c:pt>
                <c:pt idx="1732">
                  <c:v>274.22014024304053</c:v>
                </c:pt>
                <c:pt idx="1733">
                  <c:v>274.42329050907853</c:v>
                </c:pt>
                <c:pt idx="1734">
                  <c:v>273.86873406207923</c:v>
                </c:pt>
                <c:pt idx="1735">
                  <c:v>274.11127500494274</c:v>
                </c:pt>
                <c:pt idx="1736">
                  <c:v>273.90986778542356</c:v>
                </c:pt>
                <c:pt idx="1737">
                  <c:v>273.98024292406006</c:v>
                </c:pt>
                <c:pt idx="1738">
                  <c:v>274.04143387112327</c:v>
                </c:pt>
                <c:pt idx="1739">
                  <c:v>274.10760069510627</c:v>
                </c:pt>
                <c:pt idx="1740">
                  <c:v>274.5681145900661</c:v>
                </c:pt>
                <c:pt idx="1741">
                  <c:v>274.01824339047801</c:v>
                </c:pt>
                <c:pt idx="1742">
                  <c:v>274.08255411403422</c:v>
                </c:pt>
                <c:pt idx="1743">
                  <c:v>274.27862714906752</c:v>
                </c:pt>
                <c:pt idx="1744">
                  <c:v>273.99215359127834</c:v>
                </c:pt>
                <c:pt idx="1745">
                  <c:v>274.32223140746407</c:v>
                </c:pt>
                <c:pt idx="1746">
                  <c:v>274.60504869436153</c:v>
                </c:pt>
                <c:pt idx="1747">
                  <c:v>274.31654694611302</c:v>
                </c:pt>
                <c:pt idx="1748">
                  <c:v>274.64619738022401</c:v>
                </c:pt>
                <c:pt idx="1749">
                  <c:v>274.62403343006588</c:v>
                </c:pt>
                <c:pt idx="1750">
                  <c:v>274.55494320524912</c:v>
                </c:pt>
                <c:pt idx="1751">
                  <c:v>275.50369667539252</c:v>
                </c:pt>
                <c:pt idx="1752">
                  <c:v>274.99407229483046</c:v>
                </c:pt>
                <c:pt idx="1753">
                  <c:v>274.39693565941178</c:v>
                </c:pt>
                <c:pt idx="1754">
                  <c:v>274.50936112384773</c:v>
                </c:pt>
                <c:pt idx="1755">
                  <c:v>274.48085867635052</c:v>
                </c:pt>
                <c:pt idx="1756">
                  <c:v>274.54657066509276</c:v>
                </c:pt>
                <c:pt idx="1757">
                  <c:v>274.52337968021425</c:v>
                </c:pt>
                <c:pt idx="1758">
                  <c:v>274.94281578443645</c:v>
                </c:pt>
                <c:pt idx="1759">
                  <c:v>274.69382928350757</c:v>
                </c:pt>
                <c:pt idx="1760">
                  <c:v>274.76317737682996</c:v>
                </c:pt>
                <c:pt idx="1761">
                  <c:v>274.78530751336609</c:v>
                </c:pt>
                <c:pt idx="1762">
                  <c:v>274.67728796883023</c:v>
                </c:pt>
                <c:pt idx="1763">
                  <c:v>274.42598888359805</c:v>
                </c:pt>
                <c:pt idx="1764">
                  <c:v>275.20471390575739</c:v>
                </c:pt>
                <c:pt idx="1765">
                  <c:v>275.5765390873587</c:v>
                </c:pt>
                <c:pt idx="1766">
                  <c:v>274.76146386216436</c:v>
                </c:pt>
                <c:pt idx="1767">
                  <c:v>275.71215203482706</c:v>
                </c:pt>
                <c:pt idx="1768">
                  <c:v>274.31633563415238</c:v>
                </c:pt>
                <c:pt idx="1769">
                  <c:v>275.13134028248288</c:v>
                </c:pt>
                <c:pt idx="1770">
                  <c:v>274.53516556179483</c:v>
                </c:pt>
                <c:pt idx="1771">
                  <c:v>274.78214733437204</c:v>
                </c:pt>
                <c:pt idx="1772">
                  <c:v>275.11158363569126</c:v>
                </c:pt>
                <c:pt idx="1773">
                  <c:v>275.21737850949017</c:v>
                </c:pt>
                <c:pt idx="1774">
                  <c:v>274.88713284932618</c:v>
                </c:pt>
                <c:pt idx="1775">
                  <c:v>275.16936611477428</c:v>
                </c:pt>
                <c:pt idx="1776">
                  <c:v>275.32265097599384</c:v>
                </c:pt>
                <c:pt idx="1777">
                  <c:v>275.21763683565933</c:v>
                </c:pt>
                <c:pt idx="1778">
                  <c:v>274.17324885802964</c:v>
                </c:pt>
                <c:pt idx="1779">
                  <c:v>275.78990594323147</c:v>
                </c:pt>
                <c:pt idx="1780">
                  <c:v>275.67733663203967</c:v>
                </c:pt>
                <c:pt idx="1781">
                  <c:v>274.94466966539585</c:v>
                </c:pt>
                <c:pt idx="1782">
                  <c:v>274.65208120875462</c:v>
                </c:pt>
                <c:pt idx="1783">
                  <c:v>274.8556641292077</c:v>
                </c:pt>
                <c:pt idx="1784">
                  <c:v>275.40318142219684</c:v>
                </c:pt>
                <c:pt idx="1785">
                  <c:v>275.25393706968686</c:v>
                </c:pt>
                <c:pt idx="1786">
                  <c:v>274.73727072807793</c:v>
                </c:pt>
                <c:pt idx="1787">
                  <c:v>275.55979516025542</c:v>
                </c:pt>
                <c:pt idx="1788">
                  <c:v>275.40592312945796</c:v>
                </c:pt>
                <c:pt idx="1789">
                  <c:v>275.29671317804718</c:v>
                </c:pt>
                <c:pt idx="1790">
                  <c:v>275.18163955462393</c:v>
                </c:pt>
                <c:pt idx="1791">
                  <c:v>275.34122691602897</c:v>
                </c:pt>
                <c:pt idx="1792">
                  <c:v>274.95898495976996</c:v>
                </c:pt>
                <c:pt idx="1793">
                  <c:v>275.86759996380675</c:v>
                </c:pt>
                <c:pt idx="1794">
                  <c:v>275.48777266092617</c:v>
                </c:pt>
                <c:pt idx="1795">
                  <c:v>275.59820833247255</c:v>
                </c:pt>
                <c:pt idx="1796">
                  <c:v>274.86877089965122</c:v>
                </c:pt>
                <c:pt idx="1797">
                  <c:v>275.82004755596944</c:v>
                </c:pt>
                <c:pt idx="1798">
                  <c:v>275.52870837565905</c:v>
                </c:pt>
                <c:pt idx="1799">
                  <c:v>275.51286926846484</c:v>
                </c:pt>
                <c:pt idx="1800">
                  <c:v>275.88500055255156</c:v>
                </c:pt>
                <c:pt idx="1801">
                  <c:v>275.64337096948589</c:v>
                </c:pt>
                <c:pt idx="1802">
                  <c:v>275.88652843871296</c:v>
                </c:pt>
                <c:pt idx="1803">
                  <c:v>275.64076064344283</c:v>
                </c:pt>
                <c:pt idx="1804">
                  <c:v>275.97412415506085</c:v>
                </c:pt>
                <c:pt idx="1805">
                  <c:v>276.21587675402043</c:v>
                </c:pt>
                <c:pt idx="1806">
                  <c:v>275.6564927738483</c:v>
                </c:pt>
                <c:pt idx="1807">
                  <c:v>275.90764444861827</c:v>
                </c:pt>
                <c:pt idx="1808">
                  <c:v>275.92576785888679</c:v>
                </c:pt>
                <c:pt idx="1809">
                  <c:v>275.50715825345452</c:v>
                </c:pt>
                <c:pt idx="1810">
                  <c:v>275.74778759520319</c:v>
                </c:pt>
                <c:pt idx="1811">
                  <c:v>276.16943057644647</c:v>
                </c:pt>
                <c:pt idx="1812">
                  <c:v>275.79009390111213</c:v>
                </c:pt>
                <c:pt idx="1813">
                  <c:v>275.81594088967853</c:v>
                </c:pt>
                <c:pt idx="1814">
                  <c:v>275.91912865265726</c:v>
                </c:pt>
                <c:pt idx="1815">
                  <c:v>276.79033752661121</c:v>
                </c:pt>
                <c:pt idx="1816">
                  <c:v>275.87476268173032</c:v>
                </c:pt>
                <c:pt idx="1817">
                  <c:v>276.07995443589124</c:v>
                </c:pt>
                <c:pt idx="1818">
                  <c:v>276.1445004817524</c:v>
                </c:pt>
                <c:pt idx="1819">
                  <c:v>275.85368554068458</c:v>
                </c:pt>
                <c:pt idx="1820">
                  <c:v>275.78781747270602</c:v>
                </c:pt>
                <c:pt idx="1821">
                  <c:v>275.85056080805589</c:v>
                </c:pt>
                <c:pt idx="1822">
                  <c:v>276.31838588570065</c:v>
                </c:pt>
                <c:pt idx="1823">
                  <c:v>276.56437477504727</c:v>
                </c:pt>
                <c:pt idx="1824">
                  <c:v>276.98529835375558</c:v>
                </c:pt>
                <c:pt idx="1825">
                  <c:v>275.45176719427553</c:v>
                </c:pt>
                <c:pt idx="1826">
                  <c:v>276.22656544932141</c:v>
                </c:pt>
                <c:pt idx="1827">
                  <c:v>276.11461449739153</c:v>
                </c:pt>
                <c:pt idx="1828">
                  <c:v>275.99799419849592</c:v>
                </c:pt>
                <c:pt idx="1829">
                  <c:v>277.05160902268648</c:v>
                </c:pt>
                <c:pt idx="1830">
                  <c:v>276.84754796730499</c:v>
                </c:pt>
                <c:pt idx="1831">
                  <c:v>276.70661259043152</c:v>
                </c:pt>
                <c:pt idx="1832">
                  <c:v>276.77673405209151</c:v>
                </c:pt>
                <c:pt idx="1833">
                  <c:v>276.44446254589184</c:v>
                </c:pt>
                <c:pt idx="1834">
                  <c:v>276.37787949097446</c:v>
                </c:pt>
                <c:pt idx="1835">
                  <c:v>275.86484491005416</c:v>
                </c:pt>
                <c:pt idx="1836">
                  <c:v>275.53021701320188</c:v>
                </c:pt>
                <c:pt idx="1837">
                  <c:v>275.94404290885677</c:v>
                </c:pt>
                <c:pt idx="1838">
                  <c:v>276.18854937327853</c:v>
                </c:pt>
                <c:pt idx="1839">
                  <c:v>276.02426743807325</c:v>
                </c:pt>
                <c:pt idx="1840">
                  <c:v>276.53946627666397</c:v>
                </c:pt>
                <c:pt idx="1841">
                  <c:v>276.06531121476871</c:v>
                </c:pt>
                <c:pt idx="1842">
                  <c:v>276.35172482405636</c:v>
                </c:pt>
                <c:pt idx="1843">
                  <c:v>276.50333352533306</c:v>
                </c:pt>
                <c:pt idx="1844">
                  <c:v>276.21030741052454</c:v>
                </c:pt>
                <c:pt idx="1845">
                  <c:v>276.72034411109297</c:v>
                </c:pt>
                <c:pt idx="1846">
                  <c:v>276.74707764019826</c:v>
                </c:pt>
                <c:pt idx="1847">
                  <c:v>276.4992076574913</c:v>
                </c:pt>
                <c:pt idx="1848">
                  <c:v>276.56188628978737</c:v>
                </c:pt>
                <c:pt idx="1849">
                  <c:v>277.2172185368122</c:v>
                </c:pt>
                <c:pt idx="1850">
                  <c:v>277.01277054140058</c:v>
                </c:pt>
                <c:pt idx="1851">
                  <c:v>276.76702421387421</c:v>
                </c:pt>
                <c:pt idx="1852">
                  <c:v>277.19279713150769</c:v>
                </c:pt>
                <c:pt idx="1853">
                  <c:v>277.30146113068139</c:v>
                </c:pt>
                <c:pt idx="1854">
                  <c:v>276.92569966336902</c:v>
                </c:pt>
                <c:pt idx="1855">
                  <c:v>276.6821497325659</c:v>
                </c:pt>
                <c:pt idx="1856">
                  <c:v>276.92899454349197</c:v>
                </c:pt>
                <c:pt idx="1857">
                  <c:v>276.72602355764286</c:v>
                </c:pt>
                <c:pt idx="1858">
                  <c:v>277.50831119277268</c:v>
                </c:pt>
                <c:pt idx="1859">
                  <c:v>278.02192647985731</c:v>
                </c:pt>
                <c:pt idx="1860">
                  <c:v>277.10488393046717</c:v>
                </c:pt>
                <c:pt idx="1861">
                  <c:v>277.44307879761953</c:v>
                </c:pt>
                <c:pt idx="1862">
                  <c:v>277.74212416893749</c:v>
                </c:pt>
                <c:pt idx="1863">
                  <c:v>276.68814917713695</c:v>
                </c:pt>
                <c:pt idx="1864">
                  <c:v>276.25848849421828</c:v>
                </c:pt>
                <c:pt idx="1865">
                  <c:v>276.63816623117123</c:v>
                </c:pt>
                <c:pt idx="1866">
                  <c:v>277.15795307354915</c:v>
                </c:pt>
                <c:pt idx="1867">
                  <c:v>276.99850099721823</c:v>
                </c:pt>
                <c:pt idx="1868">
                  <c:v>277.1542797532482</c:v>
                </c:pt>
                <c:pt idx="1869">
                  <c:v>276.94847692288749</c:v>
                </c:pt>
                <c:pt idx="1870">
                  <c:v>276.9717438743117</c:v>
                </c:pt>
                <c:pt idx="1871">
                  <c:v>276.86030600844521</c:v>
                </c:pt>
                <c:pt idx="1872">
                  <c:v>277.28600865439148</c:v>
                </c:pt>
                <c:pt idx="1873">
                  <c:v>277.61688353086248</c:v>
                </c:pt>
                <c:pt idx="1874">
                  <c:v>276.83997899995768</c:v>
                </c:pt>
                <c:pt idx="1875">
                  <c:v>277.52850989712232</c:v>
                </c:pt>
                <c:pt idx="1876">
                  <c:v>277.24042951439037</c:v>
                </c:pt>
                <c:pt idx="1877">
                  <c:v>278.07081877635329</c:v>
                </c:pt>
                <c:pt idx="1878">
                  <c:v>278.09065828025871</c:v>
                </c:pt>
                <c:pt idx="1879">
                  <c:v>277.66316076328786</c:v>
                </c:pt>
                <c:pt idx="1880">
                  <c:v>277.51495783933069</c:v>
                </c:pt>
                <c:pt idx="1881">
                  <c:v>277.71239289170944</c:v>
                </c:pt>
                <c:pt idx="1882">
                  <c:v>277.41482509600411</c:v>
                </c:pt>
                <c:pt idx="1883">
                  <c:v>277.35004250905064</c:v>
                </c:pt>
                <c:pt idx="1884">
                  <c:v>277.77843448162162</c:v>
                </c:pt>
                <c:pt idx="1885">
                  <c:v>277.66400028171159</c:v>
                </c:pt>
                <c:pt idx="1886">
                  <c:v>277.96060189514958</c:v>
                </c:pt>
                <c:pt idx="1887">
                  <c:v>277.45024569488197</c:v>
                </c:pt>
                <c:pt idx="1888">
                  <c:v>277.6034594641402</c:v>
                </c:pt>
                <c:pt idx="1889">
                  <c:v>277.61971320116032</c:v>
                </c:pt>
                <c:pt idx="1890">
                  <c:v>277.55824426136184</c:v>
                </c:pt>
                <c:pt idx="1891">
                  <c:v>277.40012068039141</c:v>
                </c:pt>
                <c:pt idx="1892">
                  <c:v>277.6547748846524</c:v>
                </c:pt>
                <c:pt idx="1893">
                  <c:v>277.71587380828009</c:v>
                </c:pt>
                <c:pt idx="1894">
                  <c:v>277.29413113394975</c:v>
                </c:pt>
                <c:pt idx="1895">
                  <c:v>278.02771326439023</c:v>
                </c:pt>
                <c:pt idx="1896">
                  <c:v>277.41889154384137</c:v>
                </c:pt>
                <c:pt idx="1897">
                  <c:v>277.84930820180574</c:v>
                </c:pt>
                <c:pt idx="1898">
                  <c:v>276.08429658563108</c:v>
                </c:pt>
                <c:pt idx="1899">
                  <c:v>277.89269658234417</c:v>
                </c:pt>
                <c:pt idx="1900">
                  <c:v>277.73739909101516</c:v>
                </c:pt>
                <c:pt idx="1901">
                  <c:v>278.0694088179855</c:v>
                </c:pt>
                <c:pt idx="1902">
                  <c:v>277.60459311993543</c:v>
                </c:pt>
                <c:pt idx="1903">
                  <c:v>277.80512924751821</c:v>
                </c:pt>
                <c:pt idx="1904">
                  <c:v>277.96139571202048</c:v>
                </c:pt>
                <c:pt idx="1905">
                  <c:v>277.98512350821562</c:v>
                </c:pt>
                <c:pt idx="1906">
                  <c:v>277.15352123508853</c:v>
                </c:pt>
                <c:pt idx="1907">
                  <c:v>277.66651384503223</c:v>
                </c:pt>
                <c:pt idx="1908">
                  <c:v>279.07780764996232</c:v>
                </c:pt>
                <c:pt idx="1909">
                  <c:v>278.38400103752173</c:v>
                </c:pt>
                <c:pt idx="1910">
                  <c:v>278.31585524762318</c:v>
                </c:pt>
                <c:pt idx="1911">
                  <c:v>278.51871868548579</c:v>
                </c:pt>
                <c:pt idx="1912">
                  <c:v>277.87203178972078</c:v>
                </c:pt>
                <c:pt idx="1913">
                  <c:v>278.29573815176076</c:v>
                </c:pt>
                <c:pt idx="1914">
                  <c:v>278.06063342285819</c:v>
                </c:pt>
                <c:pt idx="1915">
                  <c:v>278.56797532671504</c:v>
                </c:pt>
                <c:pt idx="1916">
                  <c:v>278.32331402938939</c:v>
                </c:pt>
                <c:pt idx="1917">
                  <c:v>276.90009512207706</c:v>
                </c:pt>
                <c:pt idx="1918">
                  <c:v>278.45131897673343</c:v>
                </c:pt>
                <c:pt idx="1919">
                  <c:v>278.07200620006256</c:v>
                </c:pt>
                <c:pt idx="1920">
                  <c:v>278.54565503884101</c:v>
                </c:pt>
                <c:pt idx="1921">
                  <c:v>278.96834817481727</c:v>
                </c:pt>
                <c:pt idx="1922">
                  <c:v>277.96566113746684</c:v>
                </c:pt>
                <c:pt idx="1923">
                  <c:v>278.21166461462803</c:v>
                </c:pt>
                <c:pt idx="1924">
                  <c:v>278.94584574736024</c:v>
                </c:pt>
                <c:pt idx="1925">
                  <c:v>277.89484984737334</c:v>
                </c:pt>
                <c:pt idx="1926">
                  <c:v>278.58726247951427</c:v>
                </c:pt>
                <c:pt idx="1927">
                  <c:v>279.46765524930316</c:v>
                </c:pt>
                <c:pt idx="1928">
                  <c:v>278.22866366016552</c:v>
                </c:pt>
                <c:pt idx="1929">
                  <c:v>278.30141523246641</c:v>
                </c:pt>
                <c:pt idx="1930">
                  <c:v>278.22921143043595</c:v>
                </c:pt>
                <c:pt idx="1931">
                  <c:v>278.65908992935067</c:v>
                </c:pt>
                <c:pt idx="1932">
                  <c:v>277.78556325559379</c:v>
                </c:pt>
                <c:pt idx="1933">
                  <c:v>278.52297837069085</c:v>
                </c:pt>
                <c:pt idx="1934">
                  <c:v>278.50540945036971</c:v>
                </c:pt>
                <c:pt idx="1935">
                  <c:v>278.16944146318627</c:v>
                </c:pt>
                <c:pt idx="1936">
                  <c:v>278.27764970178356</c:v>
                </c:pt>
                <c:pt idx="1937">
                  <c:v>278.88823357020061</c:v>
                </c:pt>
                <c:pt idx="1938">
                  <c:v>278.1034444717352</c:v>
                </c:pt>
                <c:pt idx="1939">
                  <c:v>278.75531124628225</c:v>
                </c:pt>
                <c:pt idx="1940">
                  <c:v>278.91730713493286</c:v>
                </c:pt>
                <c:pt idx="1941">
                  <c:v>278.61875313238232</c:v>
                </c:pt>
                <c:pt idx="1942">
                  <c:v>278.23750060480052</c:v>
                </c:pt>
                <c:pt idx="1943">
                  <c:v>278.57876813683987</c:v>
                </c:pt>
                <c:pt idx="1944">
                  <c:v>279.50128545204063</c:v>
                </c:pt>
                <c:pt idx="1945">
                  <c:v>278.93889443527587</c:v>
                </c:pt>
                <c:pt idx="1946">
                  <c:v>279.14075474224745</c:v>
                </c:pt>
                <c:pt idx="1947">
                  <c:v>278.67381769488514</c:v>
                </c:pt>
                <c:pt idx="1948">
                  <c:v>278.60796050353048</c:v>
                </c:pt>
                <c:pt idx="1949">
                  <c:v>278.80905025559019</c:v>
                </c:pt>
                <c:pt idx="1950">
                  <c:v>278.96703616958013</c:v>
                </c:pt>
                <c:pt idx="1951">
                  <c:v>278.63619825181462</c:v>
                </c:pt>
                <c:pt idx="1952">
                  <c:v>278.65411744916815</c:v>
                </c:pt>
                <c:pt idx="1953">
                  <c:v>279.70775157049633</c:v>
                </c:pt>
                <c:pt idx="1954">
                  <c:v>278.79164801113586</c:v>
                </c:pt>
                <c:pt idx="1955">
                  <c:v>279.12856088602172</c:v>
                </c:pt>
                <c:pt idx="1956">
                  <c:v>277.84790555132099</c:v>
                </c:pt>
                <c:pt idx="1957">
                  <c:v>279.62169953462779</c:v>
                </c:pt>
                <c:pt idx="1958">
                  <c:v>279.1073811888586</c:v>
                </c:pt>
                <c:pt idx="1959">
                  <c:v>279.12697226513723</c:v>
                </c:pt>
                <c:pt idx="1960">
                  <c:v>279.06046222960543</c:v>
                </c:pt>
                <c:pt idx="1961">
                  <c:v>278.59377080765256</c:v>
                </c:pt>
                <c:pt idx="1962">
                  <c:v>278.79536186275749</c:v>
                </c:pt>
                <c:pt idx="1963">
                  <c:v>278.72711153447062</c:v>
                </c:pt>
                <c:pt idx="1964">
                  <c:v>279.33181408230814</c:v>
                </c:pt>
                <c:pt idx="1965">
                  <c:v>278.94826163527085</c:v>
                </c:pt>
                <c:pt idx="1966">
                  <c:v>278.47585166702152</c:v>
                </c:pt>
                <c:pt idx="1967">
                  <c:v>278.05213253853748</c:v>
                </c:pt>
                <c:pt idx="1968">
                  <c:v>279.10814932993497</c:v>
                </c:pt>
                <c:pt idx="1969">
                  <c:v>279.13087177209223</c:v>
                </c:pt>
                <c:pt idx="1970">
                  <c:v>278.92383904515253</c:v>
                </c:pt>
                <c:pt idx="1971">
                  <c:v>278.81855661499253</c:v>
                </c:pt>
                <c:pt idx="1972">
                  <c:v>280.32920398515625</c:v>
                </c:pt>
                <c:pt idx="1973">
                  <c:v>279.40532838524956</c:v>
                </c:pt>
                <c:pt idx="1974">
                  <c:v>279.15701467336174</c:v>
                </c:pt>
                <c:pt idx="1975">
                  <c:v>279.35950094495496</c:v>
                </c:pt>
                <c:pt idx="1976">
                  <c:v>278.57156653530069</c:v>
                </c:pt>
                <c:pt idx="1977">
                  <c:v>279.81162579251662</c:v>
                </c:pt>
                <c:pt idx="1978">
                  <c:v>279.52037884516636</c:v>
                </c:pt>
                <c:pt idx="1979">
                  <c:v>279.40861547237284</c:v>
                </c:pt>
                <c:pt idx="1980">
                  <c:v>278.12543877133265</c:v>
                </c:pt>
                <c:pt idx="1981">
                  <c:v>280.62741693921976</c:v>
                </c:pt>
                <c:pt idx="1982">
                  <c:v>279.52215997489054</c:v>
                </c:pt>
                <c:pt idx="1983">
                  <c:v>278.82707925398302</c:v>
                </c:pt>
                <c:pt idx="1984">
                  <c:v>279.34235933489072</c:v>
                </c:pt>
                <c:pt idx="1985">
                  <c:v>279.49874931140886</c:v>
                </c:pt>
                <c:pt idx="1986">
                  <c:v>279.38745680494793</c:v>
                </c:pt>
                <c:pt idx="1987">
                  <c:v>279.18879393109023</c:v>
                </c:pt>
                <c:pt idx="1988">
                  <c:v>279.49328954875335</c:v>
                </c:pt>
                <c:pt idx="1989">
                  <c:v>279.55165210034994</c:v>
                </c:pt>
                <c:pt idx="1990">
                  <c:v>279.98676345000541</c:v>
                </c:pt>
                <c:pt idx="1991">
                  <c:v>279.51426795878939</c:v>
                </c:pt>
                <c:pt idx="1992">
                  <c:v>279.80459689491767</c:v>
                </c:pt>
                <c:pt idx="1993">
                  <c:v>279.78119221062428</c:v>
                </c:pt>
                <c:pt idx="1994">
                  <c:v>279.44056404406683</c:v>
                </c:pt>
                <c:pt idx="1995">
                  <c:v>279.8728552591636</c:v>
                </c:pt>
                <c:pt idx="1996">
                  <c:v>278.90297138375661</c:v>
                </c:pt>
                <c:pt idx="1997">
                  <c:v>279.91784104596189</c:v>
                </c:pt>
                <c:pt idx="1998">
                  <c:v>279.71501249446368</c:v>
                </c:pt>
                <c:pt idx="1999">
                  <c:v>279.38190112773327</c:v>
                </c:pt>
                <c:pt idx="2000">
                  <c:v>280.17043910082873</c:v>
                </c:pt>
                <c:pt idx="2001">
                  <c:v>278.70600208178206</c:v>
                </c:pt>
                <c:pt idx="2002">
                  <c:v>279.86956154746747</c:v>
                </c:pt>
                <c:pt idx="2003">
                  <c:v>279.56558840301386</c:v>
                </c:pt>
                <c:pt idx="2004">
                  <c:v>279.72398678264528</c:v>
                </c:pt>
                <c:pt idx="2005">
                  <c:v>279.97996962609085</c:v>
                </c:pt>
                <c:pt idx="2006">
                  <c:v>280.81611664885492</c:v>
                </c:pt>
                <c:pt idx="2007">
                  <c:v>279.39058229503439</c:v>
                </c:pt>
                <c:pt idx="2008">
                  <c:v>280.05698343777277</c:v>
                </c:pt>
                <c:pt idx="2009">
                  <c:v>279.8927752180349</c:v>
                </c:pt>
                <c:pt idx="2010">
                  <c:v>279.37589880412889</c:v>
                </c:pt>
                <c:pt idx="2011">
                  <c:v>279.57601281474444</c:v>
                </c:pt>
                <c:pt idx="2012">
                  <c:v>279.01456680978606</c:v>
                </c:pt>
                <c:pt idx="2013">
                  <c:v>280.34732520611817</c:v>
                </c:pt>
                <c:pt idx="2014">
                  <c:v>279.96918701494076</c:v>
                </c:pt>
                <c:pt idx="2015">
                  <c:v>279.41160226274513</c:v>
                </c:pt>
                <c:pt idx="2016">
                  <c:v>280.2439645896431</c:v>
                </c:pt>
                <c:pt idx="2017">
                  <c:v>279.99522937707292</c:v>
                </c:pt>
                <c:pt idx="2018">
                  <c:v>280.19642164561071</c:v>
                </c:pt>
                <c:pt idx="2019">
                  <c:v>280.31573936619384</c:v>
                </c:pt>
                <c:pt idx="2020">
                  <c:v>279.93014073130536</c:v>
                </c:pt>
                <c:pt idx="2021">
                  <c:v>280.13590066323894</c:v>
                </c:pt>
                <c:pt idx="2022">
                  <c:v>279.97628563433722</c:v>
                </c:pt>
                <c:pt idx="2023">
                  <c:v>279.99864997528061</c:v>
                </c:pt>
                <c:pt idx="2024">
                  <c:v>280.97210604573223</c:v>
                </c:pt>
                <c:pt idx="2025">
                  <c:v>280.36711041789835</c:v>
                </c:pt>
                <c:pt idx="2026">
                  <c:v>279.88821670518763</c:v>
                </c:pt>
                <c:pt idx="2027">
                  <c:v>280.22740977899144</c:v>
                </c:pt>
                <c:pt idx="2028">
                  <c:v>280.6114804136962</c:v>
                </c:pt>
                <c:pt idx="2029">
                  <c:v>280.18613939969896</c:v>
                </c:pt>
                <c:pt idx="2030">
                  <c:v>280.48080192684716</c:v>
                </c:pt>
                <c:pt idx="2031">
                  <c:v>279.95745501131995</c:v>
                </c:pt>
                <c:pt idx="2032">
                  <c:v>280.61792502244566</c:v>
                </c:pt>
                <c:pt idx="2033">
                  <c:v>280.09552712695415</c:v>
                </c:pt>
                <c:pt idx="2034">
                  <c:v>280.0298143530855</c:v>
                </c:pt>
                <c:pt idx="2035">
                  <c:v>280.14052170929517</c:v>
                </c:pt>
                <c:pt idx="2036">
                  <c:v>280.61989268204252</c:v>
                </c:pt>
                <c:pt idx="2037">
                  <c:v>280.00855080776034</c:v>
                </c:pt>
                <c:pt idx="2038">
                  <c:v>280.8944768443792</c:v>
                </c:pt>
                <c:pt idx="2039">
                  <c:v>280.69293118115212</c:v>
                </c:pt>
                <c:pt idx="2040">
                  <c:v>280.17012912302533</c:v>
                </c:pt>
                <c:pt idx="2041">
                  <c:v>280.20227825150334</c:v>
                </c:pt>
                <c:pt idx="2042">
                  <c:v>280.12617694640818</c:v>
                </c:pt>
                <c:pt idx="2043">
                  <c:v>280.42717073887911</c:v>
                </c:pt>
                <c:pt idx="2044">
                  <c:v>280.30953905502651</c:v>
                </c:pt>
                <c:pt idx="2045">
                  <c:v>280.42852310058521</c:v>
                </c:pt>
                <c:pt idx="2046">
                  <c:v>280.67975116412697</c:v>
                </c:pt>
                <c:pt idx="2047">
                  <c:v>280.61079232707158</c:v>
                </c:pt>
                <c:pt idx="2048">
                  <c:v>280.81612182279213</c:v>
                </c:pt>
                <c:pt idx="2049">
                  <c:v>280.80005185238474</c:v>
                </c:pt>
                <c:pt idx="2050">
                  <c:v>279.68964580404031</c:v>
                </c:pt>
                <c:pt idx="2051">
                  <c:v>280.52904116909843</c:v>
                </c:pt>
                <c:pt idx="2052">
                  <c:v>280.50972453961543</c:v>
                </c:pt>
                <c:pt idx="2053">
                  <c:v>280.77136883453664</c:v>
                </c:pt>
                <c:pt idx="2054">
                  <c:v>280.10531300908116</c:v>
                </c:pt>
                <c:pt idx="2055">
                  <c:v>280.8982036329312</c:v>
                </c:pt>
                <c:pt idx="2056">
                  <c:v>281.15641440492885</c:v>
                </c:pt>
                <c:pt idx="2057">
                  <c:v>280.8123065479403</c:v>
                </c:pt>
                <c:pt idx="2058">
                  <c:v>280.75534409965951</c:v>
                </c:pt>
                <c:pt idx="2059">
                  <c:v>280.54482395310498</c:v>
                </c:pt>
                <c:pt idx="2060">
                  <c:v>280.74891217975863</c:v>
                </c:pt>
                <c:pt idx="2061">
                  <c:v>280.41107886677804</c:v>
                </c:pt>
                <c:pt idx="2062">
                  <c:v>280.88778301699273</c:v>
                </c:pt>
                <c:pt idx="2063">
                  <c:v>280.82386082127283</c:v>
                </c:pt>
                <c:pt idx="2064">
                  <c:v>280.53042806440976</c:v>
                </c:pt>
                <c:pt idx="2065">
                  <c:v>280.91544118960815</c:v>
                </c:pt>
                <c:pt idx="2066">
                  <c:v>281.03142103755818</c:v>
                </c:pt>
                <c:pt idx="2067">
                  <c:v>280.69335487866584</c:v>
                </c:pt>
                <c:pt idx="2068">
                  <c:v>280.57740909981595</c:v>
                </c:pt>
                <c:pt idx="2069">
                  <c:v>280.55919493435033</c:v>
                </c:pt>
                <c:pt idx="2070">
                  <c:v>280.08300721932324</c:v>
                </c:pt>
                <c:pt idx="2071">
                  <c:v>281.65242333737524</c:v>
                </c:pt>
                <c:pt idx="2072">
                  <c:v>280.85945539804146</c:v>
                </c:pt>
                <c:pt idx="2073">
                  <c:v>280.42789510781103</c:v>
                </c:pt>
                <c:pt idx="2074">
                  <c:v>280.63142526997279</c:v>
                </c:pt>
                <c:pt idx="2075">
                  <c:v>280.97661845037061</c:v>
                </c:pt>
                <c:pt idx="2076">
                  <c:v>280.94731668161393</c:v>
                </c:pt>
                <c:pt idx="2077">
                  <c:v>281.29436178814711</c:v>
                </c:pt>
                <c:pt idx="2078">
                  <c:v>280.73017720939299</c:v>
                </c:pt>
                <c:pt idx="2079">
                  <c:v>280.9785952067424</c:v>
                </c:pt>
                <c:pt idx="2080">
                  <c:v>281.50871907356031</c:v>
                </c:pt>
                <c:pt idx="2081">
                  <c:v>280.84945324250526</c:v>
                </c:pt>
                <c:pt idx="2082">
                  <c:v>281.00576126868225</c:v>
                </c:pt>
                <c:pt idx="2083">
                  <c:v>280.80078383005269</c:v>
                </c:pt>
                <c:pt idx="2084">
                  <c:v>280.91756295043291</c:v>
                </c:pt>
                <c:pt idx="2085">
                  <c:v>281.03183124102702</c:v>
                </c:pt>
                <c:pt idx="2086">
                  <c:v>281.01671279095615</c:v>
                </c:pt>
                <c:pt idx="2087">
                  <c:v>280.2588228728174</c:v>
                </c:pt>
                <c:pt idx="2088">
                  <c:v>281.06120714935531</c:v>
                </c:pt>
                <c:pt idx="2089">
                  <c:v>281.1766415768077</c:v>
                </c:pt>
                <c:pt idx="2090">
                  <c:v>280.97531190602626</c:v>
                </c:pt>
                <c:pt idx="2091">
                  <c:v>280.96114688128029</c:v>
                </c:pt>
                <c:pt idx="2092">
                  <c:v>280.70749159998951</c:v>
                </c:pt>
                <c:pt idx="2093">
                  <c:v>281.31914789376788</c:v>
                </c:pt>
                <c:pt idx="2094">
                  <c:v>281.02801759748729</c:v>
                </c:pt>
                <c:pt idx="2095">
                  <c:v>282.46277048145112</c:v>
                </c:pt>
                <c:pt idx="2096">
                  <c:v>280.85253358302316</c:v>
                </c:pt>
                <c:pt idx="2097">
                  <c:v>281.05951425747173</c:v>
                </c:pt>
                <c:pt idx="2098">
                  <c:v>280.67017672756305</c:v>
                </c:pt>
                <c:pt idx="2099">
                  <c:v>280.83626677622902</c:v>
                </c:pt>
                <c:pt idx="2100">
                  <c:v>282.45594144228761</c:v>
                </c:pt>
                <c:pt idx="2101">
                  <c:v>280.88671758968269</c:v>
                </c:pt>
                <c:pt idx="2102">
                  <c:v>281.41115844014058</c:v>
                </c:pt>
                <c:pt idx="2103">
                  <c:v>280.24713688557722</c:v>
                </c:pt>
                <c:pt idx="2104">
                  <c:v>281.27640359697068</c:v>
                </c:pt>
                <c:pt idx="2105">
                  <c:v>280.39186195364482</c:v>
                </c:pt>
                <c:pt idx="2106">
                  <c:v>281.2840813161792</c:v>
                </c:pt>
                <c:pt idx="2107">
                  <c:v>281.07944957588211</c:v>
                </c:pt>
                <c:pt idx="2108">
                  <c:v>280.96611621975188</c:v>
                </c:pt>
                <c:pt idx="2109">
                  <c:v>280.76124530829526</c:v>
                </c:pt>
                <c:pt idx="2110">
                  <c:v>280.73884185291638</c:v>
                </c:pt>
                <c:pt idx="2111">
                  <c:v>281.48782315364087</c:v>
                </c:pt>
                <c:pt idx="2112">
                  <c:v>282.11066628572235</c:v>
                </c:pt>
                <c:pt idx="2113">
                  <c:v>281.03530984007472</c:v>
                </c:pt>
                <c:pt idx="2114">
                  <c:v>281.29173344139662</c:v>
                </c:pt>
                <c:pt idx="2115">
                  <c:v>281.58743897155188</c:v>
                </c:pt>
                <c:pt idx="2116">
                  <c:v>281.42772779638796</c:v>
                </c:pt>
                <c:pt idx="2117">
                  <c:v>281.22126017675475</c:v>
                </c:pt>
                <c:pt idx="2118">
                  <c:v>281.06589571047931</c:v>
                </c:pt>
                <c:pt idx="2119">
                  <c:v>280.31532015050527</c:v>
                </c:pt>
                <c:pt idx="2120">
                  <c:v>280.96915600100056</c:v>
                </c:pt>
                <c:pt idx="2121">
                  <c:v>281.08323745840988</c:v>
                </c:pt>
                <c:pt idx="2122">
                  <c:v>280.97490870402709</c:v>
                </c:pt>
                <c:pt idx="2123">
                  <c:v>280.86170988509406</c:v>
                </c:pt>
                <c:pt idx="2124">
                  <c:v>280.65735318585291</c:v>
                </c:pt>
                <c:pt idx="2125">
                  <c:v>281.14580675093976</c:v>
                </c:pt>
                <c:pt idx="2126">
                  <c:v>281.26020233469808</c:v>
                </c:pt>
                <c:pt idx="2127">
                  <c:v>281.01258977361465</c:v>
                </c:pt>
                <c:pt idx="2128">
                  <c:v>281.21864761282944</c:v>
                </c:pt>
                <c:pt idx="2129">
                  <c:v>281.97287134630545</c:v>
                </c:pt>
                <c:pt idx="2130">
                  <c:v>280.81026553384601</c:v>
                </c:pt>
                <c:pt idx="2131">
                  <c:v>281.15618800921192</c:v>
                </c:pt>
                <c:pt idx="2132">
                  <c:v>281.04849642329367</c:v>
                </c:pt>
                <c:pt idx="2133">
                  <c:v>281.11548526425889</c:v>
                </c:pt>
                <c:pt idx="2134">
                  <c:v>281.50656057839564</c:v>
                </c:pt>
                <c:pt idx="2135">
                  <c:v>281.39589804912549</c:v>
                </c:pt>
                <c:pt idx="2136">
                  <c:v>281.05527935964909</c:v>
                </c:pt>
                <c:pt idx="2137">
                  <c:v>282.17611024320814</c:v>
                </c:pt>
                <c:pt idx="2138">
                  <c:v>281.24027887677221</c:v>
                </c:pt>
                <c:pt idx="2139">
                  <c:v>281.2689604854404</c:v>
                </c:pt>
                <c:pt idx="2140">
                  <c:v>281.06825336858361</c:v>
                </c:pt>
                <c:pt idx="2141">
                  <c:v>280.58682353154404</c:v>
                </c:pt>
                <c:pt idx="2142">
                  <c:v>280.79363687474142</c:v>
                </c:pt>
                <c:pt idx="2143">
                  <c:v>279.81643950166784</c:v>
                </c:pt>
                <c:pt idx="2144">
                  <c:v>281.07538735842871</c:v>
                </c:pt>
                <c:pt idx="2145">
                  <c:v>282.10003604711937</c:v>
                </c:pt>
                <c:pt idx="2146">
                  <c:v>280.98716657105126</c:v>
                </c:pt>
                <c:pt idx="2147">
                  <c:v>281.10793832768621</c:v>
                </c:pt>
                <c:pt idx="2148">
                  <c:v>281.40482265605561</c:v>
                </c:pt>
                <c:pt idx="2149">
                  <c:v>280.88662440256155</c:v>
                </c:pt>
                <c:pt idx="2150">
                  <c:v>280.81403032761199</c:v>
                </c:pt>
                <c:pt idx="2151">
                  <c:v>280.83549115641023</c:v>
                </c:pt>
                <c:pt idx="2152">
                  <c:v>280.81546429425413</c:v>
                </c:pt>
                <c:pt idx="2153">
                  <c:v>280.61097642280362</c:v>
                </c:pt>
                <c:pt idx="2154">
                  <c:v>280.63716710262668</c:v>
                </c:pt>
                <c:pt idx="2155">
                  <c:v>280.93442965477783</c:v>
                </c:pt>
                <c:pt idx="2156">
                  <c:v>280.91509079775585</c:v>
                </c:pt>
                <c:pt idx="2157">
                  <c:v>281.1208478970168</c:v>
                </c:pt>
                <c:pt idx="2158">
                  <c:v>280.95783498881298</c:v>
                </c:pt>
                <c:pt idx="2159">
                  <c:v>280.80444349254242</c:v>
                </c:pt>
                <c:pt idx="2160">
                  <c:v>280.60167930738328</c:v>
                </c:pt>
                <c:pt idx="2161">
                  <c:v>280.94531357702363</c:v>
                </c:pt>
                <c:pt idx="2162">
                  <c:v>280.96735296582125</c:v>
                </c:pt>
                <c:pt idx="2163">
                  <c:v>281.12637990415999</c:v>
                </c:pt>
                <c:pt idx="2164">
                  <c:v>280.96413449227094</c:v>
                </c:pt>
                <c:pt idx="2165">
                  <c:v>281.08158392668389</c:v>
                </c:pt>
                <c:pt idx="2166">
                  <c:v>280.92940073122674</c:v>
                </c:pt>
                <c:pt idx="2167">
                  <c:v>280.40348062972555</c:v>
                </c:pt>
                <c:pt idx="2168">
                  <c:v>280.33380923822517</c:v>
                </c:pt>
                <c:pt idx="2169">
                  <c:v>280.91469872603244</c:v>
                </c:pt>
                <c:pt idx="2170">
                  <c:v>280.97965462587882</c:v>
                </c:pt>
                <c:pt idx="2171">
                  <c:v>280.87218540308976</c:v>
                </c:pt>
                <c:pt idx="2172">
                  <c:v>280.9818438933944</c:v>
                </c:pt>
                <c:pt idx="2173">
                  <c:v>279.77293339736872</c:v>
                </c:pt>
                <c:pt idx="2174">
                  <c:v>281.45000472721284</c:v>
                </c:pt>
                <c:pt idx="2175">
                  <c:v>280.37532104884366</c:v>
                </c:pt>
                <c:pt idx="2176">
                  <c:v>280.53830096638211</c:v>
                </c:pt>
                <c:pt idx="2177">
                  <c:v>280.38262868054119</c:v>
                </c:pt>
                <c:pt idx="2178">
                  <c:v>280.36525275456216</c:v>
                </c:pt>
                <c:pt idx="2179">
                  <c:v>280.89402199637482</c:v>
                </c:pt>
                <c:pt idx="2180">
                  <c:v>280.27196836448343</c:v>
                </c:pt>
                <c:pt idx="2181">
                  <c:v>279.5668227881078</c:v>
                </c:pt>
                <c:pt idx="2182">
                  <c:v>280.32460820610203</c:v>
                </c:pt>
                <c:pt idx="2183">
                  <c:v>280.16802494194479</c:v>
                </c:pt>
                <c:pt idx="2184">
                  <c:v>280.14597483217125</c:v>
                </c:pt>
                <c:pt idx="2185">
                  <c:v>280.31076681123034</c:v>
                </c:pt>
                <c:pt idx="2186">
                  <c:v>279.64715261854946</c:v>
                </c:pt>
                <c:pt idx="2187">
                  <c:v>280.3628029614066</c:v>
                </c:pt>
                <c:pt idx="2188">
                  <c:v>280.01661257590951</c:v>
                </c:pt>
                <c:pt idx="2189">
                  <c:v>279.3557844529318</c:v>
                </c:pt>
                <c:pt idx="2190">
                  <c:v>279.565849944955</c:v>
                </c:pt>
                <c:pt idx="2191">
                  <c:v>279.90687628385461</c:v>
                </c:pt>
                <c:pt idx="2192">
                  <c:v>279.80431626236197</c:v>
                </c:pt>
                <c:pt idx="2193">
                  <c:v>279.6835708968934</c:v>
                </c:pt>
                <c:pt idx="2194">
                  <c:v>279.93924908043738</c:v>
                </c:pt>
                <c:pt idx="2195">
                  <c:v>279.9624255844044</c:v>
                </c:pt>
                <c:pt idx="2196">
                  <c:v>279.38971086735944</c:v>
                </c:pt>
                <c:pt idx="2197">
                  <c:v>279.91786851270064</c:v>
                </c:pt>
                <c:pt idx="2198">
                  <c:v>279.75786705110119</c:v>
                </c:pt>
                <c:pt idx="2199">
                  <c:v>279.04891576977758</c:v>
                </c:pt>
                <c:pt idx="2200">
                  <c:v>279.52841392013363</c:v>
                </c:pt>
                <c:pt idx="2201">
                  <c:v>279.0956698639377</c:v>
                </c:pt>
                <c:pt idx="2202">
                  <c:v>280.5967947058304</c:v>
                </c:pt>
                <c:pt idx="2203">
                  <c:v>279.15066065865381</c:v>
                </c:pt>
                <c:pt idx="2204">
                  <c:v>279.92175189712771</c:v>
                </c:pt>
                <c:pt idx="2205">
                  <c:v>279.57095596652232</c:v>
                </c:pt>
                <c:pt idx="2206">
                  <c:v>278.31362764167829</c:v>
                </c:pt>
                <c:pt idx="2207">
                  <c:v>278.93500682662921</c:v>
                </c:pt>
                <c:pt idx="2208">
                  <c:v>279.14878097886452</c:v>
                </c:pt>
                <c:pt idx="2209">
                  <c:v>279.07663529440418</c:v>
                </c:pt>
                <c:pt idx="2210">
                  <c:v>277.76982152566541</c:v>
                </c:pt>
                <c:pt idx="2211">
                  <c:v>278.62927670408595</c:v>
                </c:pt>
                <c:pt idx="2212">
                  <c:v>278.46546448398186</c:v>
                </c:pt>
                <c:pt idx="2213">
                  <c:v>278.95765834346798</c:v>
                </c:pt>
                <c:pt idx="2214">
                  <c:v>278.66526188025057</c:v>
                </c:pt>
                <c:pt idx="2215">
                  <c:v>278.54754922082054</c:v>
                </c:pt>
                <c:pt idx="2216">
                  <c:v>278.25822939984022</c:v>
                </c:pt>
                <c:pt idx="2217">
                  <c:v>278.08843147116568</c:v>
                </c:pt>
                <c:pt idx="2218">
                  <c:v>277.98382684312952</c:v>
                </c:pt>
                <c:pt idx="2219">
                  <c:v>278.37663815387475</c:v>
                </c:pt>
                <c:pt idx="2220">
                  <c:v>277.84951847326755</c:v>
                </c:pt>
                <c:pt idx="2221">
                  <c:v>277.73709120926077</c:v>
                </c:pt>
                <c:pt idx="2222">
                  <c:v>276.98295392050437</c:v>
                </c:pt>
                <c:pt idx="2223">
                  <c:v>277.83788406555334</c:v>
                </c:pt>
                <c:pt idx="2224">
                  <c:v>277.1199175965869</c:v>
                </c:pt>
                <c:pt idx="2225">
                  <c:v>276.03870752607958</c:v>
                </c:pt>
                <c:pt idx="2226">
                  <c:v>276.48196592644643</c:v>
                </c:pt>
                <c:pt idx="2227">
                  <c:v>279.22467260512775</c:v>
                </c:pt>
                <c:pt idx="2228">
                  <c:v>277.224771787414</c:v>
                </c:pt>
                <c:pt idx="2229">
                  <c:v>276.78891946431963</c:v>
                </c:pt>
                <c:pt idx="2230">
                  <c:v>276.35272689338922</c:v>
                </c:pt>
                <c:pt idx="2231">
                  <c:v>276.97441307964982</c:v>
                </c:pt>
                <c:pt idx="2232">
                  <c:v>277.04511638960645</c:v>
                </c:pt>
                <c:pt idx="2233">
                  <c:v>276.93583090225513</c:v>
                </c:pt>
                <c:pt idx="2234">
                  <c:v>276.35359168750091</c:v>
                </c:pt>
                <c:pt idx="2235">
                  <c:v>275.91948810314312</c:v>
                </c:pt>
                <c:pt idx="2236">
                  <c:v>277.00524938722606</c:v>
                </c:pt>
                <c:pt idx="2237">
                  <c:v>275.64542742126849</c:v>
                </c:pt>
                <c:pt idx="2238">
                  <c:v>275.94937473896107</c:v>
                </c:pt>
                <c:pt idx="2239">
                  <c:v>275.00454785884676</c:v>
                </c:pt>
                <c:pt idx="2240">
                  <c:v>275.76523887892193</c:v>
                </c:pt>
                <c:pt idx="2241">
                  <c:v>275.56472097900286</c:v>
                </c:pt>
                <c:pt idx="2242">
                  <c:v>275.35859662977282</c:v>
                </c:pt>
                <c:pt idx="2243">
                  <c:v>274.87951368297297</c:v>
                </c:pt>
                <c:pt idx="2244">
                  <c:v>275.08851630988488</c:v>
                </c:pt>
                <c:pt idx="2245">
                  <c:v>274.92966368084046</c:v>
                </c:pt>
                <c:pt idx="2246">
                  <c:v>274.81904893319216</c:v>
                </c:pt>
                <c:pt idx="2247">
                  <c:v>274.84794644497367</c:v>
                </c:pt>
                <c:pt idx="2248">
                  <c:v>274.32335630911871</c:v>
                </c:pt>
                <c:pt idx="2249">
                  <c:v>275.09100497265854</c:v>
                </c:pt>
                <c:pt idx="2250">
                  <c:v>273.27205821150301</c:v>
                </c:pt>
                <c:pt idx="2251">
                  <c:v>273.6665990108412</c:v>
                </c:pt>
                <c:pt idx="2252">
                  <c:v>273.14658669156677</c:v>
                </c:pt>
                <c:pt idx="2253">
                  <c:v>272.70552857257297</c:v>
                </c:pt>
                <c:pt idx="2254">
                  <c:v>272.40179954325754</c:v>
                </c:pt>
                <c:pt idx="2255">
                  <c:v>272.38836173326462</c:v>
                </c:pt>
                <c:pt idx="2256">
                  <c:v>271.5810665561828</c:v>
                </c:pt>
                <c:pt idx="2257">
                  <c:v>271.60389728338328</c:v>
                </c:pt>
                <c:pt idx="2258">
                  <c:v>273.15286431939359</c:v>
                </c:pt>
                <c:pt idx="2259">
                  <c:v>271.19115474694883</c:v>
                </c:pt>
                <c:pt idx="2260">
                  <c:v>270.70181101272334</c:v>
                </c:pt>
                <c:pt idx="2261">
                  <c:v>270.86961865279983</c:v>
                </c:pt>
                <c:pt idx="2262">
                  <c:v>270.62552557032279</c:v>
                </c:pt>
                <c:pt idx="2263">
                  <c:v>270.50254990029032</c:v>
                </c:pt>
                <c:pt idx="2264">
                  <c:v>270.06814270805569</c:v>
                </c:pt>
                <c:pt idx="2265">
                  <c:v>268.6646331833719</c:v>
                </c:pt>
                <c:pt idx="2266">
                  <c:v>268.05152784976286</c:v>
                </c:pt>
                <c:pt idx="2267">
                  <c:v>266.19591010878889</c:v>
                </c:pt>
                <c:pt idx="2268">
                  <c:v>265.72272245413717</c:v>
                </c:pt>
                <c:pt idx="2269">
                  <c:v>264.09283179400353</c:v>
                </c:pt>
                <c:pt idx="2270">
                  <c:v>259.52282801313447</c:v>
                </c:pt>
                <c:pt idx="2271">
                  <c:v>250.15258939916055</c:v>
                </c:pt>
                <c:pt idx="2272">
                  <c:v>240.69900920231748</c:v>
                </c:pt>
                <c:pt idx="2273">
                  <c:v>237.62351845786588</c:v>
                </c:pt>
                <c:pt idx="2274">
                  <c:v>231.77814122222574</c:v>
                </c:pt>
              </c:numCache>
            </c:numRef>
          </c:yVal>
          <c:smooth val="0"/>
        </c:ser>
        <c:ser>
          <c:idx val="1"/>
          <c:order val="1"/>
          <c:tx>
            <c:v>6060-E-B</c:v>
          </c:tx>
          <c:spPr>
            <a:ln w="19050" cap="sq">
              <a:solidFill>
                <a:schemeClr val="accent2"/>
              </a:solidFill>
              <a:miter lim="800000"/>
            </a:ln>
          </c:spPr>
          <c:marker>
            <c:symbol val="none"/>
          </c:marker>
          <c:xVal>
            <c:numRef>
              <c:f>Extrusion_Data!$W$10:$W$2471</c:f>
              <c:numCache>
                <c:formatCode>0.0000</c:formatCode>
                <c:ptCount val="2462"/>
                <c:pt idx="0">
                  <c:v>0</c:v>
                </c:pt>
                <c:pt idx="1">
                  <c:v>8.9617850308100528E-6</c:v>
                </c:pt>
                <c:pt idx="2">
                  <c:v>1.7198687466448901E-5</c:v>
                </c:pt>
                <c:pt idx="3">
                  <c:v>1.3192883538976863E-5</c:v>
                </c:pt>
                <c:pt idx="4">
                  <c:v>7.7248627706206318E-6</c:v>
                </c:pt>
                <c:pt idx="5">
                  <c:v>1.3363201223077906E-5</c:v>
                </c:pt>
                <c:pt idx="6">
                  <c:v>5.8282467669445806E-6</c:v>
                </c:pt>
                <c:pt idx="7">
                  <c:v>1.409371161571601E-5</c:v>
                </c:pt>
                <c:pt idx="8">
                  <c:v>2.0615824989999196E-5</c:v>
                </c:pt>
                <c:pt idx="9">
                  <c:v>1.2873948487833456E-5</c:v>
                </c:pt>
                <c:pt idx="10">
                  <c:v>2.3761953542535101E-5</c:v>
                </c:pt>
                <c:pt idx="11">
                  <c:v>2.044541698943368E-5</c:v>
                </c:pt>
                <c:pt idx="12">
                  <c:v>1.7611395564409249E-5</c:v>
                </c:pt>
                <c:pt idx="13">
                  <c:v>1.9255333731088152E-5</c:v>
                </c:pt>
                <c:pt idx="14">
                  <c:v>-5.9377348105370043E-6</c:v>
                </c:pt>
                <c:pt idx="15">
                  <c:v>1.2109048330083634E-5</c:v>
                </c:pt>
                <c:pt idx="16">
                  <c:v>1.0600053757125691E-5</c:v>
                </c:pt>
                <c:pt idx="17">
                  <c:v>1.0082138943519053E-5</c:v>
                </c:pt>
                <c:pt idx="18">
                  <c:v>9.2338784995355085E-6</c:v>
                </c:pt>
                <c:pt idx="19">
                  <c:v>1.6321758050796913E-5</c:v>
                </c:pt>
                <c:pt idx="20">
                  <c:v>1.8884804883907666E-5</c:v>
                </c:pt>
                <c:pt idx="21">
                  <c:v>1.952055559451246E-5</c:v>
                </c:pt>
                <c:pt idx="22">
                  <c:v>1.2521734443534124E-5</c:v>
                </c:pt>
                <c:pt idx="23">
                  <c:v>-1.8313204351559797E-6</c:v>
                </c:pt>
                <c:pt idx="24">
                  <c:v>2.3700459082527625E-6</c:v>
                </c:pt>
                <c:pt idx="25">
                  <c:v>1.9185441506394134E-5</c:v>
                </c:pt>
                <c:pt idx="26">
                  <c:v>3.1531026409566523E-6</c:v>
                </c:pt>
                <c:pt idx="27">
                  <c:v>-1.5387522901138235E-5</c:v>
                </c:pt>
                <c:pt idx="28">
                  <c:v>9.162996680204583E-6</c:v>
                </c:pt>
                <c:pt idx="29">
                  <c:v>1.0083143967754681E-5</c:v>
                </c:pt>
                <c:pt idx="30">
                  <c:v>1.0130044930270065E-5</c:v>
                </c:pt>
                <c:pt idx="31">
                  <c:v>2.6180627088126191E-6</c:v>
                </c:pt>
                <c:pt idx="32">
                  <c:v>-9.4645155767515524E-7</c:v>
                </c:pt>
                <c:pt idx="33">
                  <c:v>1.8991085488650679E-5</c:v>
                </c:pt>
                <c:pt idx="34">
                  <c:v>3.5841451310481331E-6</c:v>
                </c:pt>
                <c:pt idx="35">
                  <c:v>2.7334636655149409E-7</c:v>
                </c:pt>
                <c:pt idx="36">
                  <c:v>-8.1818416197159203E-6</c:v>
                </c:pt>
                <c:pt idx="37">
                  <c:v>-6.8613894708504162E-6</c:v>
                </c:pt>
                <c:pt idx="38">
                  <c:v>-7.2147088017377714E-6</c:v>
                </c:pt>
                <c:pt idx="39">
                  <c:v>-2.2145070805102333E-5</c:v>
                </c:pt>
                <c:pt idx="40">
                  <c:v>9.1171099133727159E-6</c:v>
                </c:pt>
                <c:pt idx="41">
                  <c:v>1.7995100504584093E-6</c:v>
                </c:pt>
                <c:pt idx="42">
                  <c:v>2.6008848153113977E-6</c:v>
                </c:pt>
                <c:pt idx="43">
                  <c:v>7.0309079005622056E-6</c:v>
                </c:pt>
                <c:pt idx="44">
                  <c:v>3.3371244940245579E-6</c:v>
                </c:pt>
                <c:pt idx="45">
                  <c:v>7.7202592107087502E-6</c:v>
                </c:pt>
                <c:pt idx="46">
                  <c:v>-3.2557241286850272E-6</c:v>
                </c:pt>
                <c:pt idx="47">
                  <c:v>-4.5099273911795775E-6</c:v>
                </c:pt>
                <c:pt idx="48">
                  <c:v>-8.923744825099457E-6</c:v>
                </c:pt>
                <c:pt idx="49">
                  <c:v>7.4501583392390912E-6</c:v>
                </c:pt>
                <c:pt idx="50">
                  <c:v>-1.5298312840887532E-5</c:v>
                </c:pt>
                <c:pt idx="51">
                  <c:v>-8.7294053985915806E-6</c:v>
                </c:pt>
                <c:pt idx="52">
                  <c:v>-1.1505152528968376E-5</c:v>
                </c:pt>
                <c:pt idx="53">
                  <c:v>7.6834960080581913E-7</c:v>
                </c:pt>
                <c:pt idx="54">
                  <c:v>-8.1098464565433935E-6</c:v>
                </c:pt>
                <c:pt idx="55">
                  <c:v>-1.6905698157562058E-5</c:v>
                </c:pt>
                <c:pt idx="56">
                  <c:v>-9.1650148245289347E-6</c:v>
                </c:pt>
                <c:pt idx="57">
                  <c:v>-2.0477029747704507E-5</c:v>
                </c:pt>
                <c:pt idx="58">
                  <c:v>-1.7630481406751287E-5</c:v>
                </c:pt>
                <c:pt idx="59">
                  <c:v>-1.4738117514303173E-5</c:v>
                </c:pt>
                <c:pt idx="60">
                  <c:v>-6.1835431363957744E-6</c:v>
                </c:pt>
                <c:pt idx="61">
                  <c:v>-2.4748064024259931E-5</c:v>
                </c:pt>
                <c:pt idx="62">
                  <c:v>-1.1803611206689932E-5</c:v>
                </c:pt>
                <c:pt idx="63">
                  <c:v>-1.6529534350457488E-5</c:v>
                </c:pt>
                <c:pt idx="64">
                  <c:v>-1.1403400183857529E-5</c:v>
                </c:pt>
                <c:pt idx="65">
                  <c:v>-2.3535156062814263E-5</c:v>
                </c:pt>
                <c:pt idx="66">
                  <c:v>1.5346147718933438E-5</c:v>
                </c:pt>
                <c:pt idx="67">
                  <c:v>-1.688179175797055E-5</c:v>
                </c:pt>
                <c:pt idx="68">
                  <c:v>-6.6355915544196592E-6</c:v>
                </c:pt>
                <c:pt idx="69">
                  <c:v>-4.9970128182885446E-6</c:v>
                </c:pt>
                <c:pt idx="70">
                  <c:v>-6.1928739473312899E-6</c:v>
                </c:pt>
                <c:pt idx="71">
                  <c:v>-1.5713992662396726E-5</c:v>
                </c:pt>
                <c:pt idx="72">
                  <c:v>-1.3080949061866707E-5</c:v>
                </c:pt>
                <c:pt idx="73">
                  <c:v>-7.082914331513955E-6</c:v>
                </c:pt>
                <c:pt idx="74">
                  <c:v>-9.0092729115283656E-6</c:v>
                </c:pt>
                <c:pt idx="75">
                  <c:v>-2.1658516854246015E-5</c:v>
                </c:pt>
                <c:pt idx="76">
                  <c:v>-2.5505414856282913E-5</c:v>
                </c:pt>
                <c:pt idx="77">
                  <c:v>-2.128132737422192E-5</c:v>
                </c:pt>
                <c:pt idx="78">
                  <c:v>-1.4411934405562062E-5</c:v>
                </c:pt>
                <c:pt idx="79">
                  <c:v>-2.3808857508577857E-5</c:v>
                </c:pt>
                <c:pt idx="80">
                  <c:v>-1.5060005025240703E-5</c:v>
                </c:pt>
                <c:pt idx="81">
                  <c:v>-1.3339653157258119E-5</c:v>
                </c:pt>
                <c:pt idx="82">
                  <c:v>-1.2054965793689438E-5</c:v>
                </c:pt>
                <c:pt idx="83">
                  <c:v>-2.2889754075559848E-5</c:v>
                </c:pt>
                <c:pt idx="84">
                  <c:v>-3.1176383018463057E-6</c:v>
                </c:pt>
                <c:pt idx="85">
                  <c:v>-2.7226344845052511E-6</c:v>
                </c:pt>
                <c:pt idx="86">
                  <c:v>-1.1483435040679457E-5</c:v>
                </c:pt>
                <c:pt idx="87">
                  <c:v>-9.2568924686821347E-7</c:v>
                </c:pt>
                <c:pt idx="88">
                  <c:v>-3.0584827465836984E-6</c:v>
                </c:pt>
                <c:pt idx="89">
                  <c:v>-2.1868710304242088E-6</c:v>
                </c:pt>
                <c:pt idx="90">
                  <c:v>-1.3676821782845463E-6</c:v>
                </c:pt>
                <c:pt idx="91">
                  <c:v>-2.6170950286917548E-5</c:v>
                </c:pt>
                <c:pt idx="92">
                  <c:v>4.7047895064612527E-7</c:v>
                </c:pt>
                <c:pt idx="93">
                  <c:v>-2.3513450749639291E-6</c:v>
                </c:pt>
                <c:pt idx="94">
                  <c:v>2.4679325917209723E-6</c:v>
                </c:pt>
                <c:pt idx="95">
                  <c:v>-1.3451072721746224E-5</c:v>
                </c:pt>
                <c:pt idx="96">
                  <c:v>-1.3344896551421414E-5</c:v>
                </c:pt>
                <c:pt idx="97">
                  <c:v>8.2650221397889608E-6</c:v>
                </c:pt>
                <c:pt idx="98">
                  <c:v>-4.6546352336844269E-6</c:v>
                </c:pt>
                <c:pt idx="99">
                  <c:v>-4.1951040410994828E-6</c:v>
                </c:pt>
                <c:pt idx="100">
                  <c:v>-1.3226727757290939E-5</c:v>
                </c:pt>
                <c:pt idx="101">
                  <c:v>-3.5117458797496477E-6</c:v>
                </c:pt>
                <c:pt idx="102">
                  <c:v>-2.3687958792347781E-6</c:v>
                </c:pt>
                <c:pt idx="103">
                  <c:v>-2.0455343777166137E-5</c:v>
                </c:pt>
                <c:pt idx="104">
                  <c:v>-2.53274921728522E-5</c:v>
                </c:pt>
                <c:pt idx="105">
                  <c:v>7.0396637402788423E-6</c:v>
                </c:pt>
                <c:pt idx="106">
                  <c:v>-1.1482734167533634E-5</c:v>
                </c:pt>
                <c:pt idx="107">
                  <c:v>4.4942589271434129E-6</c:v>
                </c:pt>
                <c:pt idx="108">
                  <c:v>2.4241080897635379E-5</c:v>
                </c:pt>
                <c:pt idx="109">
                  <c:v>1.5645722532919159E-5</c:v>
                </c:pt>
                <c:pt idx="110">
                  <c:v>1.2405221553818952E-5</c:v>
                </c:pt>
                <c:pt idx="111">
                  <c:v>-7.1414891249622719E-6</c:v>
                </c:pt>
                <c:pt idx="112">
                  <c:v>1.0047562780250022E-5</c:v>
                </c:pt>
                <c:pt idx="113">
                  <c:v>6.1651472898893706E-6</c:v>
                </c:pt>
                <c:pt idx="114">
                  <c:v>2.0579319797794427E-5</c:v>
                </c:pt>
                <c:pt idx="115">
                  <c:v>2.0761653782053749E-5</c:v>
                </c:pt>
                <c:pt idx="116">
                  <c:v>1.0260033471185079E-6</c:v>
                </c:pt>
                <c:pt idx="117">
                  <c:v>-1.3589702933921284E-5</c:v>
                </c:pt>
                <c:pt idx="118">
                  <c:v>-5.2050782899275348E-6</c:v>
                </c:pt>
                <c:pt idx="119">
                  <c:v>-1.1438318241351709E-5</c:v>
                </c:pt>
                <c:pt idx="120">
                  <c:v>-1.4826015096510071E-5</c:v>
                </c:pt>
                <c:pt idx="121">
                  <c:v>-2.0152381683237905E-5</c:v>
                </c:pt>
                <c:pt idx="122">
                  <c:v>3.0616909482355874E-6</c:v>
                </c:pt>
                <c:pt idx="123">
                  <c:v>-2.2505808530764369E-5</c:v>
                </c:pt>
                <c:pt idx="124">
                  <c:v>-2.08993266842214E-5</c:v>
                </c:pt>
                <c:pt idx="125">
                  <c:v>-3.6822572773086414E-5</c:v>
                </c:pt>
                <c:pt idx="126">
                  <c:v>-2.4048640470718247E-5</c:v>
                </c:pt>
                <c:pt idx="127">
                  <c:v>-3.2631073084080515E-5</c:v>
                </c:pt>
                <c:pt idx="128">
                  <c:v>-3.6714226839734633E-5</c:v>
                </c:pt>
                <c:pt idx="129">
                  <c:v>-2.0522152583085846E-5</c:v>
                </c:pt>
                <c:pt idx="130">
                  <c:v>-3.2268820573490352E-5</c:v>
                </c:pt>
                <c:pt idx="131">
                  <c:v>-3.596917135681175E-5</c:v>
                </c:pt>
                <c:pt idx="132">
                  <c:v>-3.217181302122169E-5</c:v>
                </c:pt>
                <c:pt idx="133">
                  <c:v>-2.8808955125313732E-5</c:v>
                </c:pt>
                <c:pt idx="134">
                  <c:v>-3.04834410212214E-5</c:v>
                </c:pt>
                <c:pt idx="135">
                  <c:v>-3.3794807822348235E-5</c:v>
                </c:pt>
                <c:pt idx="136">
                  <c:v>-4.5442134063634519E-5</c:v>
                </c:pt>
                <c:pt idx="137">
                  <c:v>-5.8767645734652044E-5</c:v>
                </c:pt>
                <c:pt idx="138">
                  <c:v>-4.3945053419310195E-5</c:v>
                </c:pt>
                <c:pt idx="139">
                  <c:v>-4.7173580556489835E-5</c:v>
                </c:pt>
                <c:pt idx="140">
                  <c:v>-3.2750614023184955E-5</c:v>
                </c:pt>
                <c:pt idx="141">
                  <c:v>-4.80667442115866E-5</c:v>
                </c:pt>
                <c:pt idx="142">
                  <c:v>-5.0852247835518323E-5</c:v>
                </c:pt>
                <c:pt idx="143">
                  <c:v>-4.5904290965363741E-5</c:v>
                </c:pt>
                <c:pt idx="144">
                  <c:v>-4.9553548627273472E-5</c:v>
                </c:pt>
                <c:pt idx="145">
                  <c:v>-6.4365287884052925E-5</c:v>
                </c:pt>
                <c:pt idx="146">
                  <c:v>-5.7414340239658838E-5</c:v>
                </c:pt>
                <c:pt idx="147">
                  <c:v>-6.8991647373481743E-5</c:v>
                </c:pt>
                <c:pt idx="148">
                  <c:v>-5.4225933122364998E-5</c:v>
                </c:pt>
                <c:pt idx="149">
                  <c:v>-6.9961301201294215E-5</c:v>
                </c:pt>
                <c:pt idx="150">
                  <c:v>-7.3922717639345086E-5</c:v>
                </c:pt>
                <c:pt idx="151">
                  <c:v>-6.4629551370989902E-5</c:v>
                </c:pt>
                <c:pt idx="152">
                  <c:v>-8.759838532933342E-5</c:v>
                </c:pt>
                <c:pt idx="153">
                  <c:v>-8.0219644241806033E-5</c:v>
                </c:pt>
                <c:pt idx="154">
                  <c:v>-7.2688244759268144E-5</c:v>
                </c:pt>
                <c:pt idx="155">
                  <c:v>-8.5999664598951408E-5</c:v>
                </c:pt>
                <c:pt idx="156">
                  <c:v>-8.9776257410724533E-5</c:v>
                </c:pt>
                <c:pt idx="157">
                  <c:v>-6.4161298919866369E-5</c:v>
                </c:pt>
                <c:pt idx="158">
                  <c:v>-6.8954805221885023E-5</c:v>
                </c:pt>
                <c:pt idx="159">
                  <c:v>-8.3643795607920798E-5</c:v>
                </c:pt>
                <c:pt idx="160">
                  <c:v>-6.4834450010444974E-5</c:v>
                </c:pt>
                <c:pt idx="161">
                  <c:v>-9.1415665242514414E-5</c:v>
                </c:pt>
                <c:pt idx="162">
                  <c:v>-6.9864324357024415E-5</c:v>
                </c:pt>
                <c:pt idx="163">
                  <c:v>-6.7053027866812505E-5</c:v>
                </c:pt>
                <c:pt idx="164">
                  <c:v>-6.2050124314685842E-5</c:v>
                </c:pt>
                <c:pt idx="165">
                  <c:v>-7.660624243218181E-5</c:v>
                </c:pt>
                <c:pt idx="166">
                  <c:v>-7.9438205552472918E-5</c:v>
                </c:pt>
                <c:pt idx="167">
                  <c:v>-9.0202286054585348E-5</c:v>
                </c:pt>
                <c:pt idx="168">
                  <c:v>-7.5208462764783635E-5</c:v>
                </c:pt>
                <c:pt idx="169">
                  <c:v>-6.9809808373047315E-5</c:v>
                </c:pt>
                <c:pt idx="170">
                  <c:v>-6.3667355110942278E-5</c:v>
                </c:pt>
                <c:pt idx="171">
                  <c:v>-6.6667275340641689E-5</c:v>
                </c:pt>
                <c:pt idx="172">
                  <c:v>-5.8076702016667729E-5</c:v>
                </c:pt>
                <c:pt idx="173">
                  <c:v>-5.6206790052378713E-5</c:v>
                </c:pt>
                <c:pt idx="174">
                  <c:v>-5.8449215112092875E-5</c:v>
                </c:pt>
                <c:pt idx="175">
                  <c:v>-6.5824718105183849E-5</c:v>
                </c:pt>
                <c:pt idx="176">
                  <c:v>-6.8930962591733352E-5</c:v>
                </c:pt>
                <c:pt idx="177">
                  <c:v>-4.8213139684040126E-5</c:v>
                </c:pt>
                <c:pt idx="178">
                  <c:v>-5.7530948535754688E-5</c:v>
                </c:pt>
                <c:pt idx="179">
                  <c:v>-5.692614787790128E-5</c:v>
                </c:pt>
                <c:pt idx="180">
                  <c:v>-5.0671228026209205E-5</c:v>
                </c:pt>
                <c:pt idx="181">
                  <c:v>-4.8488878860038578E-5</c:v>
                </c:pt>
                <c:pt idx="182">
                  <c:v>-5.3297254473743891E-5</c:v>
                </c:pt>
                <c:pt idx="183">
                  <c:v>-5.9213729374238487E-5</c:v>
                </c:pt>
                <c:pt idx="184">
                  <c:v>-5.0902810265895362E-5</c:v>
                </c:pt>
                <c:pt idx="185">
                  <c:v>-4.6968507582383881E-5</c:v>
                </c:pt>
                <c:pt idx="186">
                  <c:v>-3.6947817858158649E-5</c:v>
                </c:pt>
                <c:pt idx="187">
                  <c:v>-3.5374211098661355E-5</c:v>
                </c:pt>
                <c:pt idx="188">
                  <c:v>-2.7738080028502513E-5</c:v>
                </c:pt>
                <c:pt idx="189">
                  <c:v>-4.4967659893773771E-5</c:v>
                </c:pt>
                <c:pt idx="190">
                  <c:v>-4.2549669477928622E-5</c:v>
                </c:pt>
                <c:pt idx="191">
                  <c:v>-4.8291538243497192E-5</c:v>
                </c:pt>
                <c:pt idx="192">
                  <c:v>-3.4313138366164888E-5</c:v>
                </c:pt>
                <c:pt idx="193">
                  <c:v>-3.0679120986447893E-5</c:v>
                </c:pt>
                <c:pt idx="194">
                  <c:v>-4.1172345134656983E-5</c:v>
                </c:pt>
                <c:pt idx="195">
                  <c:v>-2.6403033663640273E-5</c:v>
                </c:pt>
                <c:pt idx="196">
                  <c:v>-4.115386930435012E-5</c:v>
                </c:pt>
                <c:pt idx="197">
                  <c:v>-3.3745111130472618E-5</c:v>
                </c:pt>
                <c:pt idx="198">
                  <c:v>-4.3595245573437675E-5</c:v>
                </c:pt>
                <c:pt idx="199">
                  <c:v>-2.333765121191188E-5</c:v>
                </c:pt>
                <c:pt idx="200">
                  <c:v>-4.5324981279729146E-5</c:v>
                </c:pt>
                <c:pt idx="201">
                  <c:v>-4.5173464788491463E-5</c:v>
                </c:pt>
                <c:pt idx="202">
                  <c:v>-3.0614837325036661E-5</c:v>
                </c:pt>
                <c:pt idx="203">
                  <c:v>-4.097867399808987E-5</c:v>
                </c:pt>
                <c:pt idx="204">
                  <c:v>-5.4569108785727251E-5</c:v>
                </c:pt>
                <c:pt idx="205">
                  <c:v>-4.2012511945839254E-5</c:v>
                </c:pt>
                <c:pt idx="206">
                  <c:v>-5.0516762998405683E-5</c:v>
                </c:pt>
                <c:pt idx="207">
                  <c:v>-5.0173732995445843E-5</c:v>
                </c:pt>
                <c:pt idx="208">
                  <c:v>-2.4104579639349375E-5</c:v>
                </c:pt>
                <c:pt idx="209">
                  <c:v>-2.746794177712784E-5</c:v>
                </c:pt>
                <c:pt idx="210">
                  <c:v>-4.2730214022656198E-5</c:v>
                </c:pt>
                <c:pt idx="211">
                  <c:v>-3.2121480540630589E-5</c:v>
                </c:pt>
                <c:pt idx="212">
                  <c:v>-4.651590649554086E-5</c:v>
                </c:pt>
                <c:pt idx="213">
                  <c:v>-4.4506731520464358E-5</c:v>
                </c:pt>
                <c:pt idx="214">
                  <c:v>-3.8147853836436978E-5</c:v>
                </c:pt>
                <c:pt idx="215">
                  <c:v>-5.6902157749847315E-5</c:v>
                </c:pt>
                <c:pt idx="216">
                  <c:v>-1.7908848563122077E-5</c:v>
                </c:pt>
                <c:pt idx="217">
                  <c:v>-1.9632289398610874E-5</c:v>
                </c:pt>
                <c:pt idx="218">
                  <c:v>-3.1486162454192408E-5</c:v>
                </c:pt>
                <c:pt idx="219">
                  <c:v>-2.1831035221272664E-5</c:v>
                </c:pt>
                <c:pt idx="220">
                  <c:v>-2.347679955261783E-5</c:v>
                </c:pt>
                <c:pt idx="221">
                  <c:v>-2.7462292282087871E-5</c:v>
                </c:pt>
                <c:pt idx="222">
                  <c:v>-3.5846992747406276E-5</c:v>
                </c:pt>
                <c:pt idx="223">
                  <c:v>-4.2143287455613369E-5</c:v>
                </c:pt>
                <c:pt idx="224">
                  <c:v>-2.8817763495880768E-5</c:v>
                </c:pt>
                <c:pt idx="225">
                  <c:v>-2.7303704612758229E-5</c:v>
                </c:pt>
                <c:pt idx="226">
                  <c:v>-2.1252661754411176E-5</c:v>
                </c:pt>
                <c:pt idx="227">
                  <c:v>-1.7266646902981101E-5</c:v>
                </c:pt>
                <c:pt idx="228">
                  <c:v>-2.6706854741562398E-5</c:v>
                </c:pt>
                <c:pt idx="229">
                  <c:v>-2.0605331653336342E-5</c:v>
                </c:pt>
                <c:pt idx="230">
                  <c:v>-2.1164844803187748E-5</c:v>
                </c:pt>
                <c:pt idx="231">
                  <c:v>-1.5454437685943727E-5</c:v>
                </c:pt>
                <c:pt idx="232">
                  <c:v>-1.1630584267454183E-5</c:v>
                </c:pt>
                <c:pt idx="233">
                  <c:v>-9.6762688089322736E-6</c:v>
                </c:pt>
                <c:pt idx="234">
                  <c:v>-1.3984074642917912E-5</c:v>
                </c:pt>
                <c:pt idx="235">
                  <c:v>-1.7909594320511188E-5</c:v>
                </c:pt>
                <c:pt idx="236">
                  <c:v>-2.9414348191481791E-5</c:v>
                </c:pt>
                <c:pt idx="237">
                  <c:v>-1.4544890377954432E-5</c:v>
                </c:pt>
                <c:pt idx="238">
                  <c:v>-2.8989483934113258E-5</c:v>
                </c:pt>
                <c:pt idx="239">
                  <c:v>-3.6738597161208638E-5</c:v>
                </c:pt>
                <c:pt idx="240">
                  <c:v>-4.3412425814546435E-6</c:v>
                </c:pt>
                <c:pt idx="241">
                  <c:v>-1.5124012190673316E-5</c:v>
                </c:pt>
                <c:pt idx="242">
                  <c:v>-1.7877298549817591E-5</c:v>
                </c:pt>
                <c:pt idx="243">
                  <c:v>-2.6952566482172594E-6</c:v>
                </c:pt>
                <c:pt idx="244">
                  <c:v>-3.0631634354460493E-5</c:v>
                </c:pt>
                <c:pt idx="245">
                  <c:v>-2.4506415448886324E-5</c:v>
                </c:pt>
                <c:pt idx="246">
                  <c:v>-1.8875014653848892E-5</c:v>
                </c:pt>
                <c:pt idx="247">
                  <c:v>-1.2759111846042618E-5</c:v>
                </c:pt>
                <c:pt idx="248">
                  <c:v>-1.0076520939191445E-5</c:v>
                </c:pt>
                <c:pt idx="249">
                  <c:v>-1.1546851468732734E-5</c:v>
                </c:pt>
                <c:pt idx="250">
                  <c:v>-2.6159395407641516E-5</c:v>
                </c:pt>
                <c:pt idx="251">
                  <c:v>-7.5120444494100732E-6</c:v>
                </c:pt>
                <c:pt idx="252">
                  <c:v>-1.3860863200526987E-5</c:v>
                </c:pt>
                <c:pt idx="253">
                  <c:v>-1.8440921768143469E-5</c:v>
                </c:pt>
                <c:pt idx="254">
                  <c:v>-3.126355219034197E-6</c:v>
                </c:pt>
                <c:pt idx="255">
                  <c:v>-7.409508178784531E-6</c:v>
                </c:pt>
                <c:pt idx="256">
                  <c:v>3.5319403062666378E-7</c:v>
                </c:pt>
                <c:pt idx="257">
                  <c:v>-1.7160339528897624E-5</c:v>
                </c:pt>
                <c:pt idx="258">
                  <c:v>-2.7234258153162262E-5</c:v>
                </c:pt>
                <c:pt idx="259">
                  <c:v>-9.9196860385259529E-6</c:v>
                </c:pt>
                <c:pt idx="260">
                  <c:v>-2.8202405841743633E-5</c:v>
                </c:pt>
                <c:pt idx="261">
                  <c:v>-4.1907522321821961E-6</c:v>
                </c:pt>
                <c:pt idx="262">
                  <c:v>7.503096605028731E-6</c:v>
                </c:pt>
                <c:pt idx="263">
                  <c:v>-1.5047233175014257E-6</c:v>
                </c:pt>
                <c:pt idx="264">
                  <c:v>9.4851069696074829E-6</c:v>
                </c:pt>
                <c:pt idx="265">
                  <c:v>5.9645179315416345E-7</c:v>
                </c:pt>
                <c:pt idx="266">
                  <c:v>-3.2370516227383204E-7</c:v>
                </c:pt>
                <c:pt idx="267">
                  <c:v>7.7669283061786512E-6</c:v>
                </c:pt>
                <c:pt idx="268">
                  <c:v>-4.1518347782504121E-6</c:v>
                </c:pt>
                <c:pt idx="269">
                  <c:v>2.0902206619026953E-5</c:v>
                </c:pt>
                <c:pt idx="270">
                  <c:v>7.5555555338749966E-6</c:v>
                </c:pt>
                <c:pt idx="271">
                  <c:v>1.6562636888721579E-5</c:v>
                </c:pt>
                <c:pt idx="272">
                  <c:v>-1.0570558517140416E-5</c:v>
                </c:pt>
                <c:pt idx="273">
                  <c:v>9.9912649423846474E-6</c:v>
                </c:pt>
                <c:pt idx="274">
                  <c:v>5.2634514173578468E-6</c:v>
                </c:pt>
                <c:pt idx="275">
                  <c:v>1.1212370435706009E-5</c:v>
                </c:pt>
                <c:pt idx="276">
                  <c:v>7.3868207501319883E-6</c:v>
                </c:pt>
                <c:pt idx="277">
                  <c:v>2.6017708572346121E-5</c:v>
                </c:pt>
                <c:pt idx="278">
                  <c:v>1.8226896883649472E-5</c:v>
                </c:pt>
                <c:pt idx="279">
                  <c:v>1.2361696828147931E-5</c:v>
                </c:pt>
                <c:pt idx="280">
                  <c:v>3.3920359007106595E-5</c:v>
                </c:pt>
                <c:pt idx="281">
                  <c:v>2.7376432361988405E-5</c:v>
                </c:pt>
                <c:pt idx="282">
                  <c:v>3.219646500920428E-5</c:v>
                </c:pt>
                <c:pt idx="283">
                  <c:v>3.4093047975626307E-5</c:v>
                </c:pt>
                <c:pt idx="284">
                  <c:v>2.4128876664625655E-5</c:v>
                </c:pt>
                <c:pt idx="285">
                  <c:v>1.5631309248769496E-5</c:v>
                </c:pt>
                <c:pt idx="286">
                  <c:v>2.5194171077986714E-5</c:v>
                </c:pt>
                <c:pt idx="287">
                  <c:v>3.2707599608237502E-5</c:v>
                </c:pt>
                <c:pt idx="288">
                  <c:v>1.2770132238909982E-5</c:v>
                </c:pt>
                <c:pt idx="289">
                  <c:v>3.8911484572614436E-5</c:v>
                </c:pt>
                <c:pt idx="290">
                  <c:v>1.5821752652392515E-5</c:v>
                </c:pt>
                <c:pt idx="291">
                  <c:v>1.5147932280055749E-5</c:v>
                </c:pt>
                <c:pt idx="292">
                  <c:v>3.8713490023867519E-5</c:v>
                </c:pt>
                <c:pt idx="293">
                  <c:v>2.231121599814462E-5</c:v>
                </c:pt>
                <c:pt idx="294">
                  <c:v>2.8844378187097399E-5</c:v>
                </c:pt>
                <c:pt idx="295">
                  <c:v>2.94696436971473E-5</c:v>
                </c:pt>
                <c:pt idx="296">
                  <c:v>3.9521545132136958E-5</c:v>
                </c:pt>
                <c:pt idx="297">
                  <c:v>3.1239328530634517E-5</c:v>
                </c:pt>
                <c:pt idx="298">
                  <c:v>2.9658040692587435E-5</c:v>
                </c:pt>
                <c:pt idx="299">
                  <c:v>4.246402652859191E-5</c:v>
                </c:pt>
                <c:pt idx="300">
                  <c:v>3.9689693143540698E-5</c:v>
                </c:pt>
                <c:pt idx="301">
                  <c:v>4.0604092552164357E-5</c:v>
                </c:pt>
                <c:pt idx="302">
                  <c:v>3.4245779287058516E-5</c:v>
                </c:pt>
                <c:pt idx="303">
                  <c:v>2.6531920768511344E-5</c:v>
                </c:pt>
                <c:pt idx="304">
                  <c:v>3.0904192854533776E-5</c:v>
                </c:pt>
                <c:pt idx="305">
                  <c:v>3.3050524105051639E-5</c:v>
                </c:pt>
                <c:pt idx="306">
                  <c:v>4.071454676072726E-5</c:v>
                </c:pt>
                <c:pt idx="307">
                  <c:v>3.8515279601708573E-5</c:v>
                </c:pt>
                <c:pt idx="308">
                  <c:v>3.3266299308101419E-5</c:v>
                </c:pt>
                <c:pt idx="309">
                  <c:v>3.5608053580086672E-5</c:v>
                </c:pt>
                <c:pt idx="310">
                  <c:v>2.5877771412810254E-5</c:v>
                </c:pt>
                <c:pt idx="311">
                  <c:v>3.2461591391144077E-5</c:v>
                </c:pt>
                <c:pt idx="312">
                  <c:v>2.4398997198707851E-5</c:v>
                </c:pt>
                <c:pt idx="313">
                  <c:v>3.7935323610626152E-5</c:v>
                </c:pt>
                <c:pt idx="314">
                  <c:v>4.3834060182066118E-5</c:v>
                </c:pt>
                <c:pt idx="315">
                  <c:v>2.2424240094870689E-5</c:v>
                </c:pt>
                <c:pt idx="316">
                  <c:v>2.5134296702989008E-5</c:v>
                </c:pt>
                <c:pt idx="317">
                  <c:v>3.1587679446673208E-5</c:v>
                </c:pt>
                <c:pt idx="318">
                  <c:v>4.6477768506326999E-5</c:v>
                </c:pt>
                <c:pt idx="319">
                  <c:v>4.9742424642321278E-5</c:v>
                </c:pt>
                <c:pt idx="320">
                  <c:v>4.7608120027935056E-5</c:v>
                </c:pt>
                <c:pt idx="321">
                  <c:v>4.9105301374843292E-5</c:v>
                </c:pt>
                <c:pt idx="322">
                  <c:v>5.8142612226919511E-5</c:v>
                </c:pt>
                <c:pt idx="323">
                  <c:v>3.8992651784181161E-5</c:v>
                </c:pt>
                <c:pt idx="324">
                  <c:v>5.4110535775696604E-5</c:v>
                </c:pt>
                <c:pt idx="325">
                  <c:v>5.0738937671976781E-5</c:v>
                </c:pt>
                <c:pt idx="326">
                  <c:v>5.6625150221172992E-5</c:v>
                </c:pt>
                <c:pt idx="327">
                  <c:v>4.4765820475619516E-5</c:v>
                </c:pt>
                <c:pt idx="328">
                  <c:v>3.8373584183195274E-5</c:v>
                </c:pt>
                <c:pt idx="329">
                  <c:v>4.7116908915555708E-5</c:v>
                </c:pt>
                <c:pt idx="330">
                  <c:v>5.7158672722308927E-5</c:v>
                </c:pt>
                <c:pt idx="331">
                  <c:v>5.759601860017699E-5</c:v>
                </c:pt>
                <c:pt idx="332">
                  <c:v>5.8908309186367358E-5</c:v>
                </c:pt>
                <c:pt idx="333">
                  <c:v>5.845304561007212E-5</c:v>
                </c:pt>
                <c:pt idx="334">
                  <c:v>6.4380931600666351E-5</c:v>
                </c:pt>
                <c:pt idx="335">
                  <c:v>6.4350581846878314E-5</c:v>
                </c:pt>
                <c:pt idx="336">
                  <c:v>7.2970013666388226E-5</c:v>
                </c:pt>
                <c:pt idx="337">
                  <c:v>5.1607812810634292E-5</c:v>
                </c:pt>
                <c:pt idx="338">
                  <c:v>6.1243633934298389E-5</c:v>
                </c:pt>
                <c:pt idx="339">
                  <c:v>5.7241219551060901E-5</c:v>
                </c:pt>
                <c:pt idx="340">
                  <c:v>5.3390426799732223E-5</c:v>
                </c:pt>
                <c:pt idx="341">
                  <c:v>4.0298707908789123E-5</c:v>
                </c:pt>
                <c:pt idx="342">
                  <c:v>6.1151092145327783E-5</c:v>
                </c:pt>
                <c:pt idx="343">
                  <c:v>7.1964578106940022E-5</c:v>
                </c:pt>
                <c:pt idx="344">
                  <c:v>6.7175691486397703E-5</c:v>
                </c:pt>
                <c:pt idx="345">
                  <c:v>6.568175594384414E-5</c:v>
                </c:pt>
                <c:pt idx="346">
                  <c:v>6.8256388586117973E-5</c:v>
                </c:pt>
                <c:pt idx="347">
                  <c:v>6.8344824096533766E-5</c:v>
                </c:pt>
                <c:pt idx="348">
                  <c:v>6.6981348023765434E-5</c:v>
                </c:pt>
                <c:pt idx="349">
                  <c:v>6.4200215774359252E-5</c:v>
                </c:pt>
                <c:pt idx="350">
                  <c:v>6.9262778771803828E-5</c:v>
                </c:pt>
                <c:pt idx="351">
                  <c:v>7.0125285858132829E-5</c:v>
                </c:pt>
                <c:pt idx="352">
                  <c:v>7.5373175295023178E-5</c:v>
                </c:pt>
                <c:pt idx="353">
                  <c:v>5.42514719740221E-5</c:v>
                </c:pt>
                <c:pt idx="354">
                  <c:v>6.4659920911864241E-5</c:v>
                </c:pt>
                <c:pt idx="355">
                  <c:v>5.0717596242541487E-5</c:v>
                </c:pt>
                <c:pt idx="356">
                  <c:v>4.6517506129889995E-5</c:v>
                </c:pt>
                <c:pt idx="357">
                  <c:v>6.2173301809115679E-5</c:v>
                </c:pt>
                <c:pt idx="358">
                  <c:v>5.9511505639714716E-5</c:v>
                </c:pt>
                <c:pt idx="359">
                  <c:v>7.1097420074419044E-5</c:v>
                </c:pt>
                <c:pt idx="360">
                  <c:v>6.0580494465403483E-5</c:v>
                </c:pt>
                <c:pt idx="361">
                  <c:v>6.7671684529303734E-5</c:v>
                </c:pt>
                <c:pt idx="362">
                  <c:v>5.6816777089312934E-5</c:v>
                </c:pt>
                <c:pt idx="363">
                  <c:v>7.5896613204059788E-5</c:v>
                </c:pt>
                <c:pt idx="364">
                  <c:v>7.3681318955867063E-5</c:v>
                </c:pt>
                <c:pt idx="365">
                  <c:v>7.0604325215496396E-5</c:v>
                </c:pt>
                <c:pt idx="366">
                  <c:v>8.1709262972221378E-5</c:v>
                </c:pt>
                <c:pt idx="367">
                  <c:v>7.4192225108572025E-5</c:v>
                </c:pt>
                <c:pt idx="368">
                  <c:v>6.5496524231514058E-5</c:v>
                </c:pt>
                <c:pt idx="369">
                  <c:v>8.2022412486265801E-5</c:v>
                </c:pt>
                <c:pt idx="370">
                  <c:v>6.896385625352686E-5</c:v>
                </c:pt>
                <c:pt idx="371">
                  <c:v>5.7531037892783951E-5</c:v>
                </c:pt>
                <c:pt idx="372">
                  <c:v>6.3920849238489072E-5</c:v>
                </c:pt>
                <c:pt idx="373">
                  <c:v>8.0096835461379318E-5</c:v>
                </c:pt>
                <c:pt idx="374">
                  <c:v>7.2514260788066574E-5</c:v>
                </c:pt>
                <c:pt idx="375">
                  <c:v>8.8341681460549692E-5</c:v>
                </c:pt>
                <c:pt idx="376">
                  <c:v>8.4315084303502935E-5</c:v>
                </c:pt>
                <c:pt idx="377">
                  <c:v>8.0507623446619912E-5</c:v>
                </c:pt>
                <c:pt idx="378">
                  <c:v>7.4046415447478423E-5</c:v>
                </c:pt>
                <c:pt idx="379">
                  <c:v>8.4178222709490247E-5</c:v>
                </c:pt>
                <c:pt idx="380">
                  <c:v>8.8177851234062668E-5</c:v>
                </c:pt>
                <c:pt idx="381">
                  <c:v>9.2792803522550758E-5</c:v>
                </c:pt>
                <c:pt idx="382">
                  <c:v>9.1535424599197392E-5</c:v>
                </c:pt>
                <c:pt idx="383">
                  <c:v>9.8133743943837554E-5</c:v>
                </c:pt>
                <c:pt idx="384">
                  <c:v>9.8109175818215542E-5</c:v>
                </c:pt>
                <c:pt idx="385">
                  <c:v>8.9295144740535615E-5</c:v>
                </c:pt>
                <c:pt idx="386">
                  <c:v>8.1210501033931971E-5</c:v>
                </c:pt>
                <c:pt idx="387">
                  <c:v>9.1036043835401523E-5</c:v>
                </c:pt>
                <c:pt idx="388">
                  <c:v>8.8415448257717511E-5</c:v>
                </c:pt>
                <c:pt idx="389">
                  <c:v>9.4606533743966893E-5</c:v>
                </c:pt>
                <c:pt idx="390">
                  <c:v>8.9461290190311982E-5</c:v>
                </c:pt>
                <c:pt idx="391">
                  <c:v>7.182032156074201E-5</c:v>
                </c:pt>
                <c:pt idx="392">
                  <c:v>8.2952527187967829E-5</c:v>
                </c:pt>
                <c:pt idx="393">
                  <c:v>9.1893604320787215E-5</c:v>
                </c:pt>
                <c:pt idx="394">
                  <c:v>8.4692334564364421E-5</c:v>
                </c:pt>
                <c:pt idx="395">
                  <c:v>9.3535928716942818E-5</c:v>
                </c:pt>
                <c:pt idx="396">
                  <c:v>9.5201389466717176E-5</c:v>
                </c:pt>
                <c:pt idx="397">
                  <c:v>8.8897698142807128E-5</c:v>
                </c:pt>
                <c:pt idx="398">
                  <c:v>1.0031342807989259E-4</c:v>
                </c:pt>
                <c:pt idx="399">
                  <c:v>1.0165891642885221E-4</c:v>
                </c:pt>
                <c:pt idx="400">
                  <c:v>9.7950934588423438E-5</c:v>
                </c:pt>
                <c:pt idx="401">
                  <c:v>8.3700753448038689E-5</c:v>
                </c:pt>
                <c:pt idx="402">
                  <c:v>1.0012121382928403E-4</c:v>
                </c:pt>
                <c:pt idx="403">
                  <c:v>1.0126329824632551E-4</c:v>
                </c:pt>
                <c:pt idx="404">
                  <c:v>1.0367060209490208E-4</c:v>
                </c:pt>
                <c:pt idx="405">
                  <c:v>9.1219821165663484E-5</c:v>
                </c:pt>
                <c:pt idx="406">
                  <c:v>1.0217578526869027E-4</c:v>
                </c:pt>
                <c:pt idx="407">
                  <c:v>9.9715054584370013E-5</c:v>
                </c:pt>
                <c:pt idx="408">
                  <c:v>9.9471001983654408E-5</c:v>
                </c:pt>
                <c:pt idx="409">
                  <c:v>9.9966352364512295E-5</c:v>
                </c:pt>
                <c:pt idx="410">
                  <c:v>9.5700636865934767E-5</c:v>
                </c:pt>
                <c:pt idx="411">
                  <c:v>1.0615343900250481E-4</c:v>
                </c:pt>
                <c:pt idx="412">
                  <c:v>1.0238624832218822E-4</c:v>
                </c:pt>
                <c:pt idx="413">
                  <c:v>1.1067780826587242E-4</c:v>
                </c:pt>
                <c:pt idx="414">
                  <c:v>1.0297761728610003E-4</c:v>
                </c:pt>
                <c:pt idx="415">
                  <c:v>9.3727096797877486E-5</c:v>
                </c:pt>
                <c:pt idx="416">
                  <c:v>1.0197785278876523E-4</c:v>
                </c:pt>
                <c:pt idx="417">
                  <c:v>1.0843716854427258E-4</c:v>
                </c:pt>
                <c:pt idx="418">
                  <c:v>1.0134372733800107E-4</c:v>
                </c:pt>
                <c:pt idx="419">
                  <c:v>1.0446473486742393E-4</c:v>
                </c:pt>
                <c:pt idx="420">
                  <c:v>9.0337972037286612E-5</c:v>
                </c:pt>
                <c:pt idx="421">
                  <c:v>1.065895611838054E-4</c:v>
                </c:pt>
                <c:pt idx="422">
                  <c:v>1.0887905997954248E-4</c:v>
                </c:pt>
                <c:pt idx="423">
                  <c:v>1.1269842478276804E-4</c:v>
                </c:pt>
                <c:pt idx="424">
                  <c:v>1.1483883635345082E-4</c:v>
                </c:pt>
                <c:pt idx="425">
                  <c:v>1.0964516874535993E-4</c:v>
                </c:pt>
                <c:pt idx="426">
                  <c:v>1.0656838189956538E-4</c:v>
                </c:pt>
                <c:pt idx="427">
                  <c:v>1.0793764207391466E-4</c:v>
                </c:pt>
                <c:pt idx="428">
                  <c:v>1.2878286824140783E-4</c:v>
                </c:pt>
                <c:pt idx="429">
                  <c:v>1.1390077204607497E-4</c:v>
                </c:pt>
                <c:pt idx="430">
                  <c:v>1.2642306760831724E-4</c:v>
                </c:pt>
                <c:pt idx="431">
                  <c:v>1.2732175430528502E-4</c:v>
                </c:pt>
                <c:pt idx="432">
                  <c:v>1.2242840640578115E-4</c:v>
                </c:pt>
                <c:pt idx="433">
                  <c:v>1.2312260384992127E-4</c:v>
                </c:pt>
                <c:pt idx="434">
                  <c:v>1.2201985457746924E-4</c:v>
                </c:pt>
                <c:pt idx="435">
                  <c:v>1.2293557008271044E-4</c:v>
                </c:pt>
                <c:pt idx="436">
                  <c:v>1.3104340045629547E-4</c:v>
                </c:pt>
                <c:pt idx="437">
                  <c:v>1.2657544276836632E-4</c:v>
                </c:pt>
                <c:pt idx="438">
                  <c:v>1.3247059021727521E-4</c:v>
                </c:pt>
                <c:pt idx="439">
                  <c:v>1.2454224873033868E-4</c:v>
                </c:pt>
                <c:pt idx="440">
                  <c:v>1.3327444119175355E-4</c:v>
                </c:pt>
                <c:pt idx="441">
                  <c:v>1.1844886575152944E-4</c:v>
                </c:pt>
                <c:pt idx="442">
                  <c:v>1.0985345559609387E-4</c:v>
                </c:pt>
                <c:pt idx="443">
                  <c:v>1.2184114242743131E-4</c:v>
                </c:pt>
                <c:pt idx="444">
                  <c:v>1.2558660851359478E-4</c:v>
                </c:pt>
                <c:pt idx="445">
                  <c:v>1.1774861396222349E-4</c:v>
                </c:pt>
                <c:pt idx="446">
                  <c:v>1.2523909517980747E-4</c:v>
                </c:pt>
                <c:pt idx="447">
                  <c:v>1.4532395873318761E-4</c:v>
                </c:pt>
                <c:pt idx="448">
                  <c:v>1.5304921220004653E-4</c:v>
                </c:pt>
                <c:pt idx="449">
                  <c:v>1.385794074867774E-4</c:v>
                </c:pt>
                <c:pt idx="450">
                  <c:v>1.2497409806814857E-4</c:v>
                </c:pt>
                <c:pt idx="451">
                  <c:v>1.2573108873462796E-4</c:v>
                </c:pt>
                <c:pt idx="452">
                  <c:v>1.2600498858839895E-4</c:v>
                </c:pt>
                <c:pt idx="453">
                  <c:v>1.38173213599248E-4</c:v>
                </c:pt>
                <c:pt idx="454">
                  <c:v>1.4293496005603418E-4</c:v>
                </c:pt>
                <c:pt idx="455">
                  <c:v>1.2831935786018159E-4</c:v>
                </c:pt>
                <c:pt idx="456">
                  <c:v>1.3958431910141272E-4</c:v>
                </c:pt>
                <c:pt idx="457">
                  <c:v>1.453756183030239E-4</c:v>
                </c:pt>
                <c:pt idx="458">
                  <c:v>1.3538798954079202E-4</c:v>
                </c:pt>
                <c:pt idx="459">
                  <c:v>1.4566751370274434E-4</c:v>
                </c:pt>
                <c:pt idx="460">
                  <c:v>1.4543794452481426E-4</c:v>
                </c:pt>
                <c:pt idx="461">
                  <c:v>1.4776426686090608E-4</c:v>
                </c:pt>
                <c:pt idx="462">
                  <c:v>1.4918173499365228E-4</c:v>
                </c:pt>
                <c:pt idx="463">
                  <c:v>1.3562756261129407E-4</c:v>
                </c:pt>
                <c:pt idx="464">
                  <c:v>1.5386477638263231E-4</c:v>
                </c:pt>
                <c:pt idx="465">
                  <c:v>1.5161973897064073E-4</c:v>
                </c:pt>
                <c:pt idx="466">
                  <c:v>1.3524995642835236E-4</c:v>
                </c:pt>
                <c:pt idx="467">
                  <c:v>1.5061939363446688E-4</c:v>
                </c:pt>
                <c:pt idx="468">
                  <c:v>1.5216360686269885E-4</c:v>
                </c:pt>
                <c:pt idx="469">
                  <c:v>1.4177538932213683E-4</c:v>
                </c:pt>
                <c:pt idx="470">
                  <c:v>1.6298575946108477E-4</c:v>
                </c:pt>
                <c:pt idx="471">
                  <c:v>1.5095846572156686E-4</c:v>
                </c:pt>
                <c:pt idx="472">
                  <c:v>1.5397022758932392E-4</c:v>
                </c:pt>
                <c:pt idx="473">
                  <c:v>1.594991454229402E-4</c:v>
                </c:pt>
                <c:pt idx="474">
                  <c:v>1.5579109640234592E-4</c:v>
                </c:pt>
                <c:pt idx="475">
                  <c:v>1.5216465150254873E-4</c:v>
                </c:pt>
                <c:pt idx="476">
                  <c:v>1.6272154777789618E-4</c:v>
                </c:pt>
                <c:pt idx="477">
                  <c:v>1.6345532229514832E-4</c:v>
                </c:pt>
                <c:pt idx="478">
                  <c:v>1.6418646659613475E-4</c:v>
                </c:pt>
                <c:pt idx="479">
                  <c:v>1.7051888800116754E-4</c:v>
                </c:pt>
                <c:pt idx="480">
                  <c:v>1.6942456540357991E-4</c:v>
                </c:pt>
                <c:pt idx="481">
                  <c:v>1.6474267620027573E-4</c:v>
                </c:pt>
                <c:pt idx="482">
                  <c:v>1.749273094324758E-4</c:v>
                </c:pt>
                <c:pt idx="483">
                  <c:v>1.7869203316968341E-4</c:v>
                </c:pt>
                <c:pt idx="484">
                  <c:v>1.6667032964623159E-4</c:v>
                </c:pt>
                <c:pt idx="485">
                  <c:v>1.8042032924161979E-4</c:v>
                </c:pt>
                <c:pt idx="486">
                  <c:v>1.7290665227068279E-4</c:v>
                </c:pt>
                <c:pt idx="487">
                  <c:v>1.7347175972927311E-4</c:v>
                </c:pt>
                <c:pt idx="488">
                  <c:v>1.6907148893867538E-4</c:v>
                </c:pt>
                <c:pt idx="489">
                  <c:v>1.8483040456286192E-4</c:v>
                </c:pt>
                <c:pt idx="490">
                  <c:v>1.7634801183347322E-4</c:v>
                </c:pt>
                <c:pt idx="491">
                  <c:v>1.7706126366324538E-4</c:v>
                </c:pt>
                <c:pt idx="492">
                  <c:v>1.8324231891091993E-4</c:v>
                </c:pt>
                <c:pt idx="493">
                  <c:v>1.9675753683194835E-4</c:v>
                </c:pt>
                <c:pt idx="494">
                  <c:v>1.7964464865083277E-4</c:v>
                </c:pt>
                <c:pt idx="495">
                  <c:v>1.8240745594676156E-4</c:v>
                </c:pt>
                <c:pt idx="496">
                  <c:v>1.7911513768177015E-4</c:v>
                </c:pt>
                <c:pt idx="497">
                  <c:v>1.8649718583838579E-4</c:v>
                </c:pt>
                <c:pt idx="498">
                  <c:v>1.9016151177851486E-4</c:v>
                </c:pt>
                <c:pt idx="499">
                  <c:v>1.9592377898906789E-4</c:v>
                </c:pt>
                <c:pt idx="500">
                  <c:v>1.8208159101759528E-4</c:v>
                </c:pt>
                <c:pt idx="501">
                  <c:v>1.9447887480925552E-4</c:v>
                </c:pt>
                <c:pt idx="502">
                  <c:v>2.0835018527744394E-4</c:v>
                </c:pt>
                <c:pt idx="503">
                  <c:v>1.9126888936468658E-4</c:v>
                </c:pt>
                <c:pt idx="504">
                  <c:v>1.8172435821042082E-4</c:v>
                </c:pt>
                <c:pt idx="505">
                  <c:v>1.904553685274442E-4</c:v>
                </c:pt>
                <c:pt idx="506">
                  <c:v>1.985136389963749E-4</c:v>
                </c:pt>
                <c:pt idx="507">
                  <c:v>1.9237658300189E-4</c:v>
                </c:pt>
                <c:pt idx="508">
                  <c:v>1.9691339098683747E-4</c:v>
                </c:pt>
                <c:pt idx="509">
                  <c:v>2.0170294077742406E-4</c:v>
                </c:pt>
                <c:pt idx="510">
                  <c:v>1.9666422116026245E-4</c:v>
                </c:pt>
                <c:pt idx="511">
                  <c:v>1.918856064352689E-4</c:v>
                </c:pt>
                <c:pt idx="512">
                  <c:v>2.0838770332460513E-4</c:v>
                </c:pt>
                <c:pt idx="513">
                  <c:v>2.0438514254413976E-4</c:v>
                </c:pt>
                <c:pt idx="514">
                  <c:v>2.0089887029543828E-4</c:v>
                </c:pt>
                <c:pt idx="515">
                  <c:v>1.9698610707732803E-4</c:v>
                </c:pt>
                <c:pt idx="516">
                  <c:v>2.0167413717546391E-4</c:v>
                </c:pt>
                <c:pt idx="517">
                  <c:v>1.9346861413593658E-4</c:v>
                </c:pt>
                <c:pt idx="518">
                  <c:v>1.9652779760111249E-4</c:v>
                </c:pt>
                <c:pt idx="519">
                  <c:v>2.0321457900232282E-4</c:v>
                </c:pt>
                <c:pt idx="520">
                  <c:v>2.1426847610926149E-4</c:v>
                </c:pt>
                <c:pt idx="521">
                  <c:v>2.141390318356781E-4</c:v>
                </c:pt>
                <c:pt idx="522">
                  <c:v>2.2204156513118585E-4</c:v>
                </c:pt>
                <c:pt idx="523">
                  <c:v>2.3495817575850233E-4</c:v>
                </c:pt>
                <c:pt idx="524">
                  <c:v>2.2682706634343441E-4</c:v>
                </c:pt>
                <c:pt idx="525">
                  <c:v>2.208220086314691E-4</c:v>
                </c:pt>
                <c:pt idx="526">
                  <c:v>2.147602999531908E-4</c:v>
                </c:pt>
                <c:pt idx="527">
                  <c:v>2.2965799373184147E-4</c:v>
                </c:pt>
                <c:pt idx="528">
                  <c:v>2.3808376319107852E-4</c:v>
                </c:pt>
                <c:pt idx="529">
                  <c:v>2.3969871503575066E-4</c:v>
                </c:pt>
                <c:pt idx="530">
                  <c:v>2.2363225762438805E-4</c:v>
                </c:pt>
                <c:pt idx="531">
                  <c:v>2.3285770697671062E-4</c:v>
                </c:pt>
                <c:pt idx="532">
                  <c:v>2.3291273714392234E-4</c:v>
                </c:pt>
                <c:pt idx="533">
                  <c:v>2.2794643768520723E-4</c:v>
                </c:pt>
                <c:pt idx="534">
                  <c:v>2.3103066650338212E-4</c:v>
                </c:pt>
                <c:pt idx="535">
                  <c:v>2.2914419359699794E-4</c:v>
                </c:pt>
                <c:pt idx="536">
                  <c:v>2.3329308223880244E-4</c:v>
                </c:pt>
                <c:pt idx="537">
                  <c:v>2.4427264977687317E-4</c:v>
                </c:pt>
                <c:pt idx="538">
                  <c:v>2.4083261530457927E-4</c:v>
                </c:pt>
                <c:pt idx="539">
                  <c:v>2.5029082871905108E-4</c:v>
                </c:pt>
                <c:pt idx="540">
                  <c:v>2.4732242784850783E-4</c:v>
                </c:pt>
                <c:pt idx="541">
                  <c:v>2.5665792990864486E-4</c:v>
                </c:pt>
                <c:pt idx="542">
                  <c:v>2.4157195479092763E-4</c:v>
                </c:pt>
                <c:pt idx="543">
                  <c:v>2.4608284034189319E-4</c:v>
                </c:pt>
                <c:pt idx="544">
                  <c:v>2.496240940582377E-4</c:v>
                </c:pt>
                <c:pt idx="545">
                  <c:v>2.3632171356567731E-4</c:v>
                </c:pt>
                <c:pt idx="546">
                  <c:v>2.4735875134703367E-4</c:v>
                </c:pt>
                <c:pt idx="547">
                  <c:v>2.5411184125582759E-4</c:v>
                </c:pt>
                <c:pt idx="548">
                  <c:v>2.4673615395751341E-4</c:v>
                </c:pt>
                <c:pt idx="549">
                  <c:v>2.5760268979423389E-4</c:v>
                </c:pt>
                <c:pt idx="550">
                  <c:v>2.5931278208282367E-4</c:v>
                </c:pt>
                <c:pt idx="551">
                  <c:v>2.5138889205171674E-4</c:v>
                </c:pt>
                <c:pt idx="552">
                  <c:v>2.4817630640675079E-4</c:v>
                </c:pt>
                <c:pt idx="553">
                  <c:v>2.5718448586386665E-4</c:v>
                </c:pt>
                <c:pt idx="554">
                  <c:v>2.4819497253554534E-4</c:v>
                </c:pt>
                <c:pt idx="555">
                  <c:v>2.6407678305734447E-4</c:v>
                </c:pt>
                <c:pt idx="556">
                  <c:v>2.6284415930330268E-4</c:v>
                </c:pt>
                <c:pt idx="557">
                  <c:v>2.6397457755997179E-4</c:v>
                </c:pt>
                <c:pt idx="558">
                  <c:v>2.6002793320819553E-4</c:v>
                </c:pt>
                <c:pt idx="559">
                  <c:v>2.7455308928687116E-4</c:v>
                </c:pt>
                <c:pt idx="560">
                  <c:v>2.5366223738771277E-4</c:v>
                </c:pt>
                <c:pt idx="561">
                  <c:v>2.6245545671446831E-4</c:v>
                </c:pt>
                <c:pt idx="562">
                  <c:v>2.7394705181112448E-4</c:v>
                </c:pt>
                <c:pt idx="563">
                  <c:v>2.6770242597741424E-4</c:v>
                </c:pt>
                <c:pt idx="564">
                  <c:v>2.8451122782571607E-4</c:v>
                </c:pt>
                <c:pt idx="565">
                  <c:v>2.721701266267286E-4</c:v>
                </c:pt>
                <c:pt idx="566">
                  <c:v>2.648562908240241E-4</c:v>
                </c:pt>
                <c:pt idx="567">
                  <c:v>2.7288886305225054E-4</c:v>
                </c:pt>
                <c:pt idx="568">
                  <c:v>2.8439393129793197E-4</c:v>
                </c:pt>
                <c:pt idx="569">
                  <c:v>2.8901180464439456E-4</c:v>
                </c:pt>
                <c:pt idx="570">
                  <c:v>2.9256308561221786E-4</c:v>
                </c:pt>
                <c:pt idx="571">
                  <c:v>2.769152884082686E-4</c:v>
                </c:pt>
                <c:pt idx="572">
                  <c:v>2.9070518798885673E-4</c:v>
                </c:pt>
                <c:pt idx="573">
                  <c:v>2.7834861198296678E-4</c:v>
                </c:pt>
                <c:pt idx="574">
                  <c:v>2.7659674464942507E-4</c:v>
                </c:pt>
                <c:pt idx="575">
                  <c:v>2.893650268314756E-4</c:v>
                </c:pt>
                <c:pt idx="576">
                  <c:v>2.8026921068074464E-4</c:v>
                </c:pt>
                <c:pt idx="577">
                  <c:v>2.9759253501174861E-4</c:v>
                </c:pt>
                <c:pt idx="578">
                  <c:v>3.1327006148728232E-4</c:v>
                </c:pt>
                <c:pt idx="579">
                  <c:v>2.9367655537824132E-4</c:v>
                </c:pt>
                <c:pt idx="580">
                  <c:v>3.0997827401984656E-4</c:v>
                </c:pt>
                <c:pt idx="581">
                  <c:v>2.8887682564691626E-4</c:v>
                </c:pt>
                <c:pt idx="582">
                  <c:v>3.1800568031144878E-4</c:v>
                </c:pt>
                <c:pt idx="583">
                  <c:v>3.2158533833961857E-4</c:v>
                </c:pt>
                <c:pt idx="584">
                  <c:v>3.2193522442212474E-4</c:v>
                </c:pt>
                <c:pt idx="585">
                  <c:v>3.1599272643688349E-4</c:v>
                </c:pt>
                <c:pt idx="586">
                  <c:v>2.9630802728491815E-4</c:v>
                </c:pt>
                <c:pt idx="587">
                  <c:v>3.0736891776529229E-4</c:v>
                </c:pt>
                <c:pt idx="588">
                  <c:v>3.163397556743895E-4</c:v>
                </c:pt>
                <c:pt idx="589">
                  <c:v>3.2721571078435071E-4</c:v>
                </c:pt>
                <c:pt idx="590">
                  <c:v>3.2572197120841334E-4</c:v>
                </c:pt>
                <c:pt idx="591">
                  <c:v>3.3208614253781021E-4</c:v>
                </c:pt>
                <c:pt idx="592">
                  <c:v>3.3903395272472103E-4</c:v>
                </c:pt>
                <c:pt idx="593">
                  <c:v>3.3456662128269685E-4</c:v>
                </c:pt>
                <c:pt idx="594">
                  <c:v>3.28183418441267E-4</c:v>
                </c:pt>
                <c:pt idx="595">
                  <c:v>3.497198099287847E-4</c:v>
                </c:pt>
                <c:pt idx="596">
                  <c:v>3.3712155193360398E-4</c:v>
                </c:pt>
                <c:pt idx="597">
                  <c:v>3.3478850496650951E-4</c:v>
                </c:pt>
                <c:pt idx="598">
                  <c:v>3.3706964539108406E-4</c:v>
                </c:pt>
                <c:pt idx="599">
                  <c:v>3.371433761934781E-4</c:v>
                </c:pt>
                <c:pt idx="600">
                  <c:v>3.2727032206761233E-4</c:v>
                </c:pt>
                <c:pt idx="601">
                  <c:v>3.4775396124449992E-4</c:v>
                </c:pt>
                <c:pt idx="602">
                  <c:v>3.4062698386340146E-4</c:v>
                </c:pt>
                <c:pt idx="603">
                  <c:v>3.4199181019536288E-4</c:v>
                </c:pt>
                <c:pt idx="604">
                  <c:v>3.4322149979322059E-4</c:v>
                </c:pt>
                <c:pt idx="605">
                  <c:v>3.548982240579885E-4</c:v>
                </c:pt>
                <c:pt idx="606">
                  <c:v>3.4091110470192958E-4</c:v>
                </c:pt>
                <c:pt idx="607">
                  <c:v>3.6727141187307749E-4</c:v>
                </c:pt>
                <c:pt idx="608">
                  <c:v>3.6920338270617819E-4</c:v>
                </c:pt>
                <c:pt idx="609">
                  <c:v>3.6458432823031255E-4</c:v>
                </c:pt>
                <c:pt idx="610">
                  <c:v>3.6863422342872307E-4</c:v>
                </c:pt>
                <c:pt idx="611">
                  <c:v>3.6862998074514231E-4</c:v>
                </c:pt>
                <c:pt idx="612">
                  <c:v>3.8050448671852642E-4</c:v>
                </c:pt>
                <c:pt idx="613">
                  <c:v>3.7713813364300373E-4</c:v>
                </c:pt>
                <c:pt idx="614">
                  <c:v>3.9012856588209683E-4</c:v>
                </c:pt>
                <c:pt idx="615">
                  <c:v>3.8751689465137519E-4</c:v>
                </c:pt>
                <c:pt idx="616">
                  <c:v>3.871012957564219E-4</c:v>
                </c:pt>
                <c:pt idx="617">
                  <c:v>3.9034304892018737E-4</c:v>
                </c:pt>
                <c:pt idx="618">
                  <c:v>3.9630965928173041E-4</c:v>
                </c:pt>
                <c:pt idx="619">
                  <c:v>3.993337874385423E-4</c:v>
                </c:pt>
                <c:pt idx="620">
                  <c:v>4.0368727306585184E-4</c:v>
                </c:pt>
                <c:pt idx="621">
                  <c:v>3.9747139851211907E-4</c:v>
                </c:pt>
                <c:pt idx="622">
                  <c:v>4.0025053765346992E-4</c:v>
                </c:pt>
                <c:pt idx="623">
                  <c:v>3.9878786952894912E-4</c:v>
                </c:pt>
                <c:pt idx="624">
                  <c:v>4.1600233972735297E-4</c:v>
                </c:pt>
                <c:pt idx="625">
                  <c:v>4.1974644272088114E-4</c:v>
                </c:pt>
                <c:pt idx="626">
                  <c:v>4.254669345488747E-4</c:v>
                </c:pt>
                <c:pt idx="627">
                  <c:v>4.2998243691912954E-4</c:v>
                </c:pt>
                <c:pt idx="628">
                  <c:v>4.2232307586623436E-4</c:v>
                </c:pt>
                <c:pt idx="629">
                  <c:v>4.3915840353580355E-4</c:v>
                </c:pt>
                <c:pt idx="630">
                  <c:v>4.3017885517612547E-4</c:v>
                </c:pt>
                <c:pt idx="631">
                  <c:v>4.3868882892514989E-4</c:v>
                </c:pt>
                <c:pt idx="632">
                  <c:v>4.5270281597751096E-4</c:v>
                </c:pt>
                <c:pt idx="633">
                  <c:v>4.5823985330085536E-4</c:v>
                </c:pt>
                <c:pt idx="634">
                  <c:v>4.4827383334393065E-4</c:v>
                </c:pt>
                <c:pt idx="635">
                  <c:v>4.6785631897965736E-4</c:v>
                </c:pt>
                <c:pt idx="636">
                  <c:v>4.6686873801314631E-4</c:v>
                </c:pt>
                <c:pt idx="637">
                  <c:v>4.6419333825428255E-4</c:v>
                </c:pt>
                <c:pt idx="638">
                  <c:v>4.9807427415283437E-4</c:v>
                </c:pt>
                <c:pt idx="639">
                  <c:v>4.9454800734288892E-4</c:v>
                </c:pt>
                <c:pt idx="640">
                  <c:v>4.9812984139516441E-4</c:v>
                </c:pt>
                <c:pt idx="641">
                  <c:v>5.0783848050266591E-4</c:v>
                </c:pt>
                <c:pt idx="642">
                  <c:v>5.0407098100762248E-4</c:v>
                </c:pt>
                <c:pt idx="643">
                  <c:v>5.0417234955242541E-4</c:v>
                </c:pt>
                <c:pt idx="644">
                  <c:v>5.2162679697424557E-4</c:v>
                </c:pt>
                <c:pt idx="645">
                  <c:v>5.3037483705949996E-4</c:v>
                </c:pt>
                <c:pt idx="646">
                  <c:v>5.29405779475349E-4</c:v>
                </c:pt>
                <c:pt idx="647">
                  <c:v>5.3687680233021392E-4</c:v>
                </c:pt>
                <c:pt idx="648">
                  <c:v>5.5082877512713842E-4</c:v>
                </c:pt>
                <c:pt idx="649">
                  <c:v>5.4241836762341936E-4</c:v>
                </c:pt>
                <c:pt idx="650">
                  <c:v>5.7456347756072203E-4</c:v>
                </c:pt>
                <c:pt idx="651">
                  <c:v>5.5957391830884764E-4</c:v>
                </c:pt>
                <c:pt idx="652">
                  <c:v>5.6914539311196015E-4</c:v>
                </c:pt>
                <c:pt idx="653">
                  <c:v>5.708023535881835E-4</c:v>
                </c:pt>
                <c:pt idx="654">
                  <c:v>5.7523064135520715E-4</c:v>
                </c:pt>
                <c:pt idx="655">
                  <c:v>5.898709147789242E-4</c:v>
                </c:pt>
                <c:pt idx="656">
                  <c:v>5.9212083993543307E-4</c:v>
                </c:pt>
                <c:pt idx="657">
                  <c:v>6.1135564046793179E-4</c:v>
                </c:pt>
                <c:pt idx="658">
                  <c:v>5.9789344744429034E-4</c:v>
                </c:pt>
                <c:pt idx="659">
                  <c:v>6.0577259511036124E-4</c:v>
                </c:pt>
                <c:pt idx="660">
                  <c:v>6.2764686157309622E-4</c:v>
                </c:pt>
                <c:pt idx="661">
                  <c:v>6.1179684592479241E-4</c:v>
                </c:pt>
                <c:pt idx="662">
                  <c:v>6.2817440846901383E-4</c:v>
                </c:pt>
                <c:pt idx="663">
                  <c:v>6.5423771541568742E-4</c:v>
                </c:pt>
                <c:pt idx="664">
                  <c:v>6.5442479764110401E-4</c:v>
                </c:pt>
                <c:pt idx="665">
                  <c:v>6.6671524011831414E-4</c:v>
                </c:pt>
                <c:pt idx="666">
                  <c:v>6.8360582765261604E-4</c:v>
                </c:pt>
                <c:pt idx="667">
                  <c:v>7.007877728527059E-4</c:v>
                </c:pt>
                <c:pt idx="668">
                  <c:v>7.1340908074990625E-4</c:v>
                </c:pt>
                <c:pt idx="669">
                  <c:v>7.1914874412658735E-4</c:v>
                </c:pt>
                <c:pt idx="670">
                  <c:v>7.5255452260282072E-4</c:v>
                </c:pt>
                <c:pt idx="671">
                  <c:v>7.7489490447911176E-4</c:v>
                </c:pt>
                <c:pt idx="672">
                  <c:v>8.0345352668651556E-4</c:v>
                </c:pt>
                <c:pt idx="673">
                  <c:v>8.073256173616811E-4</c:v>
                </c:pt>
                <c:pt idx="674">
                  <c:v>8.3925482635374476E-4</c:v>
                </c:pt>
                <c:pt idx="675">
                  <c:v>8.5521025966241431E-4</c:v>
                </c:pt>
                <c:pt idx="676">
                  <c:v>8.8167468980106852E-4</c:v>
                </c:pt>
                <c:pt idx="677">
                  <c:v>8.9626205924556515E-4</c:v>
                </c:pt>
                <c:pt idx="678">
                  <c:v>9.0216857737738512E-4</c:v>
                </c:pt>
                <c:pt idx="679">
                  <c:v>9.284674934668404E-4</c:v>
                </c:pt>
                <c:pt idx="680">
                  <c:v>9.3919092766078576E-4</c:v>
                </c:pt>
                <c:pt idx="681">
                  <c:v>9.7966852794703543E-4</c:v>
                </c:pt>
                <c:pt idx="682">
                  <c:v>9.899926244564556E-4</c:v>
                </c:pt>
                <c:pt idx="683">
                  <c:v>9.9783724563111712E-4</c:v>
                </c:pt>
                <c:pt idx="684">
                  <c:v>1.025394456118225E-3</c:v>
                </c:pt>
                <c:pt idx="685">
                  <c:v>1.0252823386701195E-3</c:v>
                </c:pt>
                <c:pt idx="686">
                  <c:v>1.0402441484765861E-3</c:v>
                </c:pt>
                <c:pt idx="687">
                  <c:v>1.0710693355148334E-3</c:v>
                </c:pt>
                <c:pt idx="688">
                  <c:v>1.0841298619615803E-3</c:v>
                </c:pt>
                <c:pt idx="689">
                  <c:v>1.1091653001420194E-3</c:v>
                </c:pt>
                <c:pt idx="690">
                  <c:v>1.1241917346694131E-3</c:v>
                </c:pt>
                <c:pt idx="691">
                  <c:v>1.1575796096444653E-3</c:v>
                </c:pt>
                <c:pt idx="692">
                  <c:v>1.176785917830265E-3</c:v>
                </c:pt>
                <c:pt idx="693">
                  <c:v>1.2039847723045887E-3</c:v>
                </c:pt>
                <c:pt idx="694">
                  <c:v>1.2127255903188012E-3</c:v>
                </c:pt>
                <c:pt idx="695">
                  <c:v>1.2530478861898925E-3</c:v>
                </c:pt>
                <c:pt idx="696">
                  <c:v>1.2994381848841956E-3</c:v>
                </c:pt>
                <c:pt idx="697">
                  <c:v>1.3215352881502727E-3</c:v>
                </c:pt>
                <c:pt idx="698">
                  <c:v>1.3604061960000398E-3</c:v>
                </c:pt>
                <c:pt idx="699">
                  <c:v>1.3940646284034196E-3</c:v>
                </c:pt>
                <c:pt idx="700">
                  <c:v>1.434235823348957E-3</c:v>
                </c:pt>
                <c:pt idx="701">
                  <c:v>1.4778102854094595E-3</c:v>
                </c:pt>
                <c:pt idx="702">
                  <c:v>1.512325809999643E-3</c:v>
                </c:pt>
                <c:pt idx="703">
                  <c:v>1.5653909470971128E-3</c:v>
                </c:pt>
                <c:pt idx="704">
                  <c:v>1.6182961843801331E-3</c:v>
                </c:pt>
                <c:pt idx="705">
                  <c:v>1.6743746344099458E-3</c:v>
                </c:pt>
                <c:pt idx="706">
                  <c:v>1.7267209617764755E-3</c:v>
                </c:pt>
                <c:pt idx="707">
                  <c:v>1.7713333415405263E-3</c:v>
                </c:pt>
                <c:pt idx="708">
                  <c:v>1.8352473034940735E-3</c:v>
                </c:pt>
                <c:pt idx="709">
                  <c:v>1.8882943363819462E-3</c:v>
                </c:pt>
                <c:pt idx="710">
                  <c:v>1.9389755686107916E-3</c:v>
                </c:pt>
                <c:pt idx="711">
                  <c:v>1.9853173172748738E-3</c:v>
                </c:pt>
                <c:pt idx="712">
                  <c:v>2.0200050917206424E-3</c:v>
                </c:pt>
                <c:pt idx="713">
                  <c:v>2.0645293230949695E-3</c:v>
                </c:pt>
                <c:pt idx="714">
                  <c:v>2.0992113238495042E-3</c:v>
                </c:pt>
                <c:pt idx="715">
                  <c:v>2.1528841476060787E-3</c:v>
                </c:pt>
                <c:pt idx="716">
                  <c:v>2.1988836478168913E-3</c:v>
                </c:pt>
                <c:pt idx="717">
                  <c:v>2.2305559265161402E-3</c:v>
                </c:pt>
                <c:pt idx="718">
                  <c:v>2.2594056623695298E-3</c:v>
                </c:pt>
                <c:pt idx="719">
                  <c:v>2.2960986457266751E-3</c:v>
                </c:pt>
                <c:pt idx="720">
                  <c:v>2.3411891732252055E-3</c:v>
                </c:pt>
                <c:pt idx="721">
                  <c:v>2.3996795729850002E-3</c:v>
                </c:pt>
                <c:pt idx="722">
                  <c:v>2.4330096027511019E-3</c:v>
                </c:pt>
                <c:pt idx="723">
                  <c:v>2.4770697610946358E-3</c:v>
                </c:pt>
                <c:pt idx="724">
                  <c:v>2.510530835086895E-3</c:v>
                </c:pt>
                <c:pt idx="725">
                  <c:v>2.5541436817679061E-3</c:v>
                </c:pt>
                <c:pt idx="726">
                  <c:v>2.6052836522568244E-3</c:v>
                </c:pt>
                <c:pt idx="727">
                  <c:v>2.6524739536306265E-3</c:v>
                </c:pt>
                <c:pt idx="728">
                  <c:v>2.6982227957298398E-3</c:v>
                </c:pt>
                <c:pt idx="729">
                  <c:v>2.7529940284268281E-3</c:v>
                </c:pt>
                <c:pt idx="730">
                  <c:v>2.7964141521043488E-3</c:v>
                </c:pt>
                <c:pt idx="731">
                  <c:v>2.8733912150873775E-3</c:v>
                </c:pt>
                <c:pt idx="732">
                  <c:v>2.9051681630351033E-3</c:v>
                </c:pt>
                <c:pt idx="733">
                  <c:v>2.9733621480009689E-3</c:v>
                </c:pt>
                <c:pt idx="734">
                  <c:v>3.0189063416344044E-3</c:v>
                </c:pt>
                <c:pt idx="735">
                  <c:v>3.0993030846724529E-3</c:v>
                </c:pt>
                <c:pt idx="736">
                  <c:v>3.1481881381315233E-3</c:v>
                </c:pt>
                <c:pt idx="737">
                  <c:v>3.1840481016571285E-3</c:v>
                </c:pt>
                <c:pt idx="738">
                  <c:v>3.2682491040953829E-3</c:v>
                </c:pt>
                <c:pt idx="739">
                  <c:v>3.3182661370565305E-3</c:v>
                </c:pt>
                <c:pt idx="740">
                  <c:v>3.389307242511561E-3</c:v>
                </c:pt>
                <c:pt idx="741">
                  <c:v>3.4596120010928592E-3</c:v>
                </c:pt>
                <c:pt idx="742">
                  <c:v>3.5241736005486909E-3</c:v>
                </c:pt>
                <c:pt idx="743">
                  <c:v>3.5952012110734969E-3</c:v>
                </c:pt>
                <c:pt idx="744">
                  <c:v>3.6507056368116973E-3</c:v>
                </c:pt>
                <c:pt idx="745">
                  <c:v>3.7331465273266161E-3</c:v>
                </c:pt>
                <c:pt idx="746">
                  <c:v>3.7951368987055871E-3</c:v>
                </c:pt>
                <c:pt idx="747">
                  <c:v>3.8608389723104571E-3</c:v>
                </c:pt>
                <c:pt idx="748">
                  <c:v>3.9227678895720052E-3</c:v>
                </c:pt>
                <c:pt idx="749">
                  <c:v>3.988710095005725E-3</c:v>
                </c:pt>
                <c:pt idx="750">
                  <c:v>4.076457829224913E-3</c:v>
                </c:pt>
                <c:pt idx="751">
                  <c:v>4.1570683718567788E-3</c:v>
                </c:pt>
                <c:pt idx="752">
                  <c:v>4.2072808815126934E-3</c:v>
                </c:pt>
                <c:pt idx="753">
                  <c:v>4.2768655789758589E-3</c:v>
                </c:pt>
                <c:pt idx="754">
                  <c:v>4.3395085558582177E-3</c:v>
                </c:pt>
                <c:pt idx="755">
                  <c:v>4.4048841084017264E-3</c:v>
                </c:pt>
                <c:pt idx="756">
                  <c:v>4.4955440734273152E-3</c:v>
                </c:pt>
                <c:pt idx="757">
                  <c:v>4.5503692613115682E-3</c:v>
                </c:pt>
                <c:pt idx="758">
                  <c:v>4.6201003960590781E-3</c:v>
                </c:pt>
                <c:pt idx="759">
                  <c:v>4.6751738454177579E-3</c:v>
                </c:pt>
                <c:pt idx="760">
                  <c:v>4.7457237314276219E-3</c:v>
                </c:pt>
                <c:pt idx="761">
                  <c:v>4.8139963094069229E-3</c:v>
                </c:pt>
                <c:pt idx="762">
                  <c:v>4.8808369525891694E-3</c:v>
                </c:pt>
                <c:pt idx="763">
                  <c:v>4.9501055307820535E-3</c:v>
                </c:pt>
                <c:pt idx="764">
                  <c:v>4.9905968193733902E-3</c:v>
                </c:pt>
                <c:pt idx="765">
                  <c:v>5.0632354446542684E-3</c:v>
                </c:pt>
                <c:pt idx="766">
                  <c:v>5.1360000300555587E-3</c:v>
                </c:pt>
                <c:pt idx="767">
                  <c:v>5.1938659199269269E-3</c:v>
                </c:pt>
                <c:pt idx="768">
                  <c:v>5.2487948447960467E-3</c:v>
                </c:pt>
                <c:pt idx="769">
                  <c:v>5.3196210981648149E-3</c:v>
                </c:pt>
                <c:pt idx="770">
                  <c:v>5.40192431886574E-3</c:v>
                </c:pt>
                <c:pt idx="771">
                  <c:v>5.4506516077041118E-3</c:v>
                </c:pt>
                <c:pt idx="772">
                  <c:v>5.5246821640858677E-3</c:v>
                </c:pt>
                <c:pt idx="773">
                  <c:v>5.5859843838007607E-3</c:v>
                </c:pt>
                <c:pt idx="774">
                  <c:v>5.64591389924306E-3</c:v>
                </c:pt>
                <c:pt idx="775">
                  <c:v>5.7087233100794063E-3</c:v>
                </c:pt>
                <c:pt idx="776">
                  <c:v>5.7825729076155952E-3</c:v>
                </c:pt>
                <c:pt idx="777">
                  <c:v>5.8401380712863517E-3</c:v>
                </c:pt>
                <c:pt idx="778">
                  <c:v>5.9200059852063018E-3</c:v>
                </c:pt>
                <c:pt idx="779">
                  <c:v>5.9737793884777624E-3</c:v>
                </c:pt>
                <c:pt idx="780">
                  <c:v>6.056347098447502E-3</c:v>
                </c:pt>
                <c:pt idx="781">
                  <c:v>6.1340209251375902E-3</c:v>
                </c:pt>
                <c:pt idx="782">
                  <c:v>6.181897226064886E-3</c:v>
                </c:pt>
                <c:pt idx="783">
                  <c:v>6.2447384038464959E-3</c:v>
                </c:pt>
                <c:pt idx="784">
                  <c:v>6.3101379312991623E-3</c:v>
                </c:pt>
                <c:pt idx="785">
                  <c:v>6.4065514252758535E-3</c:v>
                </c:pt>
                <c:pt idx="786">
                  <c:v>6.46542735726836E-3</c:v>
                </c:pt>
                <c:pt idx="787">
                  <c:v>6.5404426778320418E-3</c:v>
                </c:pt>
                <c:pt idx="788">
                  <c:v>6.6167180135246716E-3</c:v>
                </c:pt>
                <c:pt idx="789">
                  <c:v>6.6871227942018659E-3</c:v>
                </c:pt>
                <c:pt idx="790">
                  <c:v>6.7523615940284646E-3</c:v>
                </c:pt>
                <c:pt idx="791">
                  <c:v>6.8363597195298734E-3</c:v>
                </c:pt>
                <c:pt idx="792">
                  <c:v>6.8813028066929387E-3</c:v>
                </c:pt>
                <c:pt idx="793">
                  <c:v>6.9826604051572167E-3</c:v>
                </c:pt>
                <c:pt idx="794">
                  <c:v>7.0443388717297281E-3</c:v>
                </c:pt>
                <c:pt idx="795">
                  <c:v>7.1229542616477242E-3</c:v>
                </c:pt>
                <c:pt idx="796">
                  <c:v>7.1846231208378131E-3</c:v>
                </c:pt>
                <c:pt idx="797">
                  <c:v>7.2631966196896828E-3</c:v>
                </c:pt>
                <c:pt idx="798">
                  <c:v>7.3356289497740418E-3</c:v>
                </c:pt>
                <c:pt idx="799">
                  <c:v>7.4365257217883819E-3</c:v>
                </c:pt>
                <c:pt idx="800">
                  <c:v>7.4914043215628849E-3</c:v>
                </c:pt>
                <c:pt idx="801">
                  <c:v>7.5525819769546448E-3</c:v>
                </c:pt>
                <c:pt idx="802">
                  <c:v>7.6334869464642916E-3</c:v>
                </c:pt>
                <c:pt idx="803">
                  <c:v>7.7199789210013105E-3</c:v>
                </c:pt>
                <c:pt idx="804">
                  <c:v>7.7851634791174648E-3</c:v>
                </c:pt>
                <c:pt idx="805">
                  <c:v>7.8536346041205504E-3</c:v>
                </c:pt>
                <c:pt idx="806">
                  <c:v>7.9246722854109421E-3</c:v>
                </c:pt>
                <c:pt idx="807">
                  <c:v>8.00358525475337E-3</c:v>
                </c:pt>
                <c:pt idx="808">
                  <c:v>8.0643114132683286E-3</c:v>
                </c:pt>
                <c:pt idx="809">
                  <c:v>8.1399891374479526E-3</c:v>
                </c:pt>
                <c:pt idx="810">
                  <c:v>8.2211749610677891E-3</c:v>
                </c:pt>
                <c:pt idx="811">
                  <c:v>8.3020027724999782E-3</c:v>
                </c:pt>
                <c:pt idx="812">
                  <c:v>8.3652335370502078E-3</c:v>
                </c:pt>
                <c:pt idx="813">
                  <c:v>8.4315802036118194E-3</c:v>
                </c:pt>
                <c:pt idx="814">
                  <c:v>8.5067793623163721E-3</c:v>
                </c:pt>
                <c:pt idx="815">
                  <c:v>8.6016823168661438E-3</c:v>
                </c:pt>
                <c:pt idx="816">
                  <c:v>8.6647092974943378E-3</c:v>
                </c:pt>
                <c:pt idx="817">
                  <c:v>8.730540952011423E-3</c:v>
                </c:pt>
                <c:pt idx="818">
                  <c:v>8.811583231843681E-3</c:v>
                </c:pt>
                <c:pt idx="819">
                  <c:v>8.8680359471257873E-3</c:v>
                </c:pt>
                <c:pt idx="820">
                  <c:v>8.960209779908853E-3</c:v>
                </c:pt>
                <c:pt idx="821">
                  <c:v>9.0295458857914228E-3</c:v>
                </c:pt>
                <c:pt idx="822">
                  <c:v>9.0908482761869278E-3</c:v>
                </c:pt>
                <c:pt idx="823">
                  <c:v>9.1688072219492378E-3</c:v>
                </c:pt>
                <c:pt idx="824">
                  <c:v>9.2443282544805768E-3</c:v>
                </c:pt>
                <c:pt idx="825">
                  <c:v>9.3131768216278346E-3</c:v>
                </c:pt>
                <c:pt idx="826">
                  <c:v>9.3771867710846935E-3</c:v>
                </c:pt>
                <c:pt idx="827">
                  <c:v>9.4479079891605783E-3</c:v>
                </c:pt>
                <c:pt idx="828">
                  <c:v>9.5116311986969924E-3</c:v>
                </c:pt>
                <c:pt idx="829">
                  <c:v>9.6028057043334343E-3</c:v>
                </c:pt>
                <c:pt idx="830">
                  <c:v>9.6601072668598999E-3</c:v>
                </c:pt>
                <c:pt idx="831">
                  <c:v>9.7558682349958917E-3</c:v>
                </c:pt>
                <c:pt idx="832">
                  <c:v>9.8224122242042654E-3</c:v>
                </c:pt>
                <c:pt idx="833">
                  <c:v>9.8968708867199495E-3</c:v>
                </c:pt>
                <c:pt idx="834">
                  <c:v>9.9552150781212941E-3</c:v>
                </c:pt>
                <c:pt idx="835">
                  <c:v>1.0028976045158639E-2</c:v>
                </c:pt>
                <c:pt idx="836">
                  <c:v>1.0112655081199221E-2</c:v>
                </c:pt>
                <c:pt idx="837">
                  <c:v>1.0177834307004006E-2</c:v>
                </c:pt>
                <c:pt idx="838">
                  <c:v>1.0260723602127523E-2</c:v>
                </c:pt>
                <c:pt idx="839">
                  <c:v>1.0335341191422117E-2</c:v>
                </c:pt>
                <c:pt idx="840">
                  <c:v>1.0409365833466085E-2</c:v>
                </c:pt>
                <c:pt idx="841">
                  <c:v>1.0474844995999559E-2</c:v>
                </c:pt>
                <c:pt idx="842">
                  <c:v>1.0551216049987041E-2</c:v>
                </c:pt>
                <c:pt idx="843">
                  <c:v>1.0632471032404401E-2</c:v>
                </c:pt>
                <c:pt idx="844">
                  <c:v>1.070671205353582E-2</c:v>
                </c:pt>
                <c:pt idx="845">
                  <c:v>1.0774650279182023E-2</c:v>
                </c:pt>
                <c:pt idx="846">
                  <c:v>1.0847450259918873E-2</c:v>
                </c:pt>
                <c:pt idx="847">
                  <c:v>1.0910519443754034E-2</c:v>
                </c:pt>
                <c:pt idx="848">
                  <c:v>1.0984471168547588E-2</c:v>
                </c:pt>
                <c:pt idx="849">
                  <c:v>1.108161299649181E-2</c:v>
                </c:pt>
                <c:pt idx="850">
                  <c:v>1.114236302355902E-2</c:v>
                </c:pt>
                <c:pt idx="851">
                  <c:v>1.1217692464129941E-2</c:v>
                </c:pt>
                <c:pt idx="852">
                  <c:v>1.1292732035108227E-2</c:v>
                </c:pt>
                <c:pt idx="853">
                  <c:v>1.1353494800993933E-2</c:v>
                </c:pt>
                <c:pt idx="854">
                  <c:v>1.1424168557493262E-2</c:v>
                </c:pt>
                <c:pt idx="855">
                  <c:v>1.1504223307021189E-2</c:v>
                </c:pt>
                <c:pt idx="856">
                  <c:v>1.1566840272403131E-2</c:v>
                </c:pt>
                <c:pt idx="857">
                  <c:v>1.1635644118207392E-2</c:v>
                </c:pt>
                <c:pt idx="858">
                  <c:v>1.1733508648162638E-2</c:v>
                </c:pt>
                <c:pt idx="859">
                  <c:v>1.1801604687257194E-2</c:v>
                </c:pt>
                <c:pt idx="860">
                  <c:v>1.1875364877402752E-2</c:v>
                </c:pt>
                <c:pt idx="861">
                  <c:v>1.1931333352680262E-2</c:v>
                </c:pt>
                <c:pt idx="862">
                  <c:v>1.1999308387403908E-2</c:v>
                </c:pt>
                <c:pt idx="863">
                  <c:v>1.2091033689298297E-2</c:v>
                </c:pt>
                <c:pt idx="864">
                  <c:v>1.2163282802836312E-2</c:v>
                </c:pt>
                <c:pt idx="865">
                  <c:v>1.2216315179257607E-2</c:v>
                </c:pt>
                <c:pt idx="866">
                  <c:v>1.2292797001390429E-2</c:v>
                </c:pt>
                <c:pt idx="867">
                  <c:v>1.2381709763536357E-2</c:v>
                </c:pt>
                <c:pt idx="868">
                  <c:v>1.2454167216031986E-2</c:v>
                </c:pt>
                <c:pt idx="869">
                  <c:v>1.2505558729540052E-2</c:v>
                </c:pt>
                <c:pt idx="870">
                  <c:v>1.2578875665036144E-2</c:v>
                </c:pt>
                <c:pt idx="871">
                  <c:v>1.2654648991933568E-2</c:v>
                </c:pt>
                <c:pt idx="872">
                  <c:v>1.2733907976065273E-2</c:v>
                </c:pt>
                <c:pt idx="873">
                  <c:v>1.280053138112019E-2</c:v>
                </c:pt>
                <c:pt idx="874">
                  <c:v>1.2878290181141012E-2</c:v>
                </c:pt>
                <c:pt idx="875">
                  <c:v>1.2937721100745637E-2</c:v>
                </c:pt>
                <c:pt idx="876">
                  <c:v>1.3039982543904163E-2</c:v>
                </c:pt>
                <c:pt idx="877">
                  <c:v>1.3096274611855387E-2</c:v>
                </c:pt>
                <c:pt idx="878">
                  <c:v>1.3196188285231104E-2</c:v>
                </c:pt>
                <c:pt idx="879">
                  <c:v>1.3256962214851757E-2</c:v>
                </c:pt>
                <c:pt idx="880">
                  <c:v>1.333637944172238E-2</c:v>
                </c:pt>
                <c:pt idx="881">
                  <c:v>1.3418424157043243E-2</c:v>
                </c:pt>
                <c:pt idx="882">
                  <c:v>1.3482030729942158E-2</c:v>
                </c:pt>
                <c:pt idx="883">
                  <c:v>1.3565119288303227E-2</c:v>
                </c:pt>
                <c:pt idx="884">
                  <c:v>1.3635285592086443E-2</c:v>
                </c:pt>
                <c:pt idx="885">
                  <c:v>1.3704991390374807E-2</c:v>
                </c:pt>
                <c:pt idx="886">
                  <c:v>1.3781047287861829E-2</c:v>
                </c:pt>
                <c:pt idx="887">
                  <c:v>1.3849480409444538E-2</c:v>
                </c:pt>
                <c:pt idx="888">
                  <c:v>1.3905066031846058E-2</c:v>
                </c:pt>
                <c:pt idx="889">
                  <c:v>1.3998949824569732E-2</c:v>
                </c:pt>
                <c:pt idx="890">
                  <c:v>1.4078679870975379E-2</c:v>
                </c:pt>
                <c:pt idx="891">
                  <c:v>1.4150931267635449E-2</c:v>
                </c:pt>
                <c:pt idx="892">
                  <c:v>1.4214699182971422E-2</c:v>
                </c:pt>
                <c:pt idx="893">
                  <c:v>1.4296277927082431E-2</c:v>
                </c:pt>
                <c:pt idx="894">
                  <c:v>1.4366012254661669E-2</c:v>
                </c:pt>
                <c:pt idx="895">
                  <c:v>1.4443827918005765E-2</c:v>
                </c:pt>
                <c:pt idx="896">
                  <c:v>1.4520973481522986E-2</c:v>
                </c:pt>
                <c:pt idx="897">
                  <c:v>1.4567832638846364E-2</c:v>
                </c:pt>
                <c:pt idx="898">
                  <c:v>1.4640578017568275E-2</c:v>
                </c:pt>
                <c:pt idx="899">
                  <c:v>1.472244063956237E-2</c:v>
                </c:pt>
                <c:pt idx="900">
                  <c:v>1.4782352818861009E-2</c:v>
                </c:pt>
                <c:pt idx="901">
                  <c:v>1.4865293899903926E-2</c:v>
                </c:pt>
                <c:pt idx="902">
                  <c:v>1.4953276879440676E-2</c:v>
                </c:pt>
                <c:pt idx="903">
                  <c:v>1.5013926474763238E-2</c:v>
                </c:pt>
                <c:pt idx="904">
                  <c:v>1.5095128482925657E-2</c:v>
                </c:pt>
                <c:pt idx="905">
                  <c:v>1.516204528658583E-2</c:v>
                </c:pt>
                <c:pt idx="906">
                  <c:v>1.5231454536321975E-2</c:v>
                </c:pt>
                <c:pt idx="907">
                  <c:v>1.5311999110382904E-2</c:v>
                </c:pt>
                <c:pt idx="908">
                  <c:v>1.5374780248329679E-2</c:v>
                </c:pt>
                <c:pt idx="909">
                  <c:v>1.5441914984212657E-2</c:v>
                </c:pt>
                <c:pt idx="910">
                  <c:v>1.5518899486239669E-2</c:v>
                </c:pt>
                <c:pt idx="911">
                  <c:v>1.5590882894543603E-2</c:v>
                </c:pt>
                <c:pt idx="912">
                  <c:v>1.5667118589900636E-2</c:v>
                </c:pt>
                <c:pt idx="913">
                  <c:v>1.5749979376698559E-2</c:v>
                </c:pt>
                <c:pt idx="914">
                  <c:v>1.5820799902015393E-2</c:v>
                </c:pt>
                <c:pt idx="915">
                  <c:v>1.590826932198482E-2</c:v>
                </c:pt>
                <c:pt idx="916">
                  <c:v>1.5965954642140574E-2</c:v>
                </c:pt>
                <c:pt idx="917">
                  <c:v>1.6030950632807198E-2</c:v>
                </c:pt>
                <c:pt idx="918">
                  <c:v>1.61275573704385E-2</c:v>
                </c:pt>
                <c:pt idx="919">
                  <c:v>1.6172114690465148E-2</c:v>
                </c:pt>
                <c:pt idx="920">
                  <c:v>1.6245425693696251E-2</c:v>
                </c:pt>
                <c:pt idx="921">
                  <c:v>1.6325630691246682E-2</c:v>
                </c:pt>
                <c:pt idx="922">
                  <c:v>1.6393143845575536E-2</c:v>
                </c:pt>
                <c:pt idx="923">
                  <c:v>1.6464801293875536E-2</c:v>
                </c:pt>
                <c:pt idx="924">
                  <c:v>1.6535610966197791E-2</c:v>
                </c:pt>
                <c:pt idx="925">
                  <c:v>1.6627823340914512E-2</c:v>
                </c:pt>
                <c:pt idx="926">
                  <c:v>1.6666068513263254E-2</c:v>
                </c:pt>
                <c:pt idx="927">
                  <c:v>1.6753515142478016E-2</c:v>
                </c:pt>
                <c:pt idx="928">
                  <c:v>1.6826941350129954E-2</c:v>
                </c:pt>
                <c:pt idx="929">
                  <c:v>1.6893206533464489E-2</c:v>
                </c:pt>
                <c:pt idx="930">
                  <c:v>1.695556952859429E-2</c:v>
                </c:pt>
                <c:pt idx="931">
                  <c:v>1.7029708999596015E-2</c:v>
                </c:pt>
                <c:pt idx="932">
                  <c:v>1.7104382575876813E-2</c:v>
                </c:pt>
                <c:pt idx="933">
                  <c:v>1.718035257951863E-2</c:v>
                </c:pt>
                <c:pt idx="934">
                  <c:v>1.7282014758169362E-2</c:v>
                </c:pt>
                <c:pt idx="935">
                  <c:v>1.7324149322392273E-2</c:v>
                </c:pt>
                <c:pt idx="936">
                  <c:v>1.7396923134187555E-2</c:v>
                </c:pt>
                <c:pt idx="937">
                  <c:v>1.7478243218001451E-2</c:v>
                </c:pt>
                <c:pt idx="938">
                  <c:v>1.7522441234413585E-2</c:v>
                </c:pt>
                <c:pt idx="939">
                  <c:v>1.7601792758495341E-2</c:v>
                </c:pt>
                <c:pt idx="940">
                  <c:v>1.7670814251131817E-2</c:v>
                </c:pt>
                <c:pt idx="941">
                  <c:v>1.7734757538685027E-2</c:v>
                </c:pt>
                <c:pt idx="942">
                  <c:v>1.7813543252432913E-2</c:v>
                </c:pt>
                <c:pt idx="943">
                  <c:v>1.7886700503938521E-2</c:v>
                </c:pt>
                <c:pt idx="944">
                  <c:v>1.7965358370579838E-2</c:v>
                </c:pt>
                <c:pt idx="945">
                  <c:v>1.8019591769488683E-2</c:v>
                </c:pt>
                <c:pt idx="946">
                  <c:v>1.8100312617713967E-2</c:v>
                </c:pt>
                <c:pt idx="947">
                  <c:v>1.8162867669197419E-2</c:v>
                </c:pt>
                <c:pt idx="948">
                  <c:v>1.8246883010415008E-2</c:v>
                </c:pt>
                <c:pt idx="949">
                  <c:v>1.8305609291791182E-2</c:v>
                </c:pt>
                <c:pt idx="950">
                  <c:v>1.8371365969145466E-2</c:v>
                </c:pt>
                <c:pt idx="951">
                  <c:v>1.8446894726280364E-2</c:v>
                </c:pt>
                <c:pt idx="952">
                  <c:v>1.8514127355320015E-2</c:v>
                </c:pt>
                <c:pt idx="953">
                  <c:v>1.8591834340945197E-2</c:v>
                </c:pt>
                <c:pt idx="954">
                  <c:v>1.8660625476318572E-2</c:v>
                </c:pt>
                <c:pt idx="955">
                  <c:v>1.8729865109612723E-2</c:v>
                </c:pt>
                <c:pt idx="956">
                  <c:v>1.880161109695901E-2</c:v>
                </c:pt>
                <c:pt idx="957">
                  <c:v>1.888169241436162E-2</c:v>
                </c:pt>
                <c:pt idx="958">
                  <c:v>1.8963327577608761E-2</c:v>
                </c:pt>
                <c:pt idx="959">
                  <c:v>1.902550241599222E-2</c:v>
                </c:pt>
                <c:pt idx="960">
                  <c:v>1.9100673507613717E-2</c:v>
                </c:pt>
                <c:pt idx="961">
                  <c:v>1.918619679789264E-2</c:v>
                </c:pt>
                <c:pt idx="962">
                  <c:v>1.9236113359819614E-2</c:v>
                </c:pt>
                <c:pt idx="963">
                  <c:v>1.93021013052899E-2</c:v>
                </c:pt>
                <c:pt idx="964">
                  <c:v>1.9377374157580427E-2</c:v>
                </c:pt>
                <c:pt idx="965">
                  <c:v>1.9460149323655352E-2</c:v>
                </c:pt>
                <c:pt idx="966">
                  <c:v>1.9532632764638128E-2</c:v>
                </c:pt>
                <c:pt idx="967">
                  <c:v>1.9601914993138188E-2</c:v>
                </c:pt>
                <c:pt idx="968">
                  <c:v>1.9682713305611804E-2</c:v>
                </c:pt>
                <c:pt idx="969">
                  <c:v>1.9754917975465792E-2</c:v>
                </c:pt>
                <c:pt idx="970">
                  <c:v>1.9815952571408616E-2</c:v>
                </c:pt>
                <c:pt idx="971">
                  <c:v>1.9886816218248976E-2</c:v>
                </c:pt>
                <c:pt idx="972">
                  <c:v>1.9976539658889972E-2</c:v>
                </c:pt>
                <c:pt idx="973">
                  <c:v>2.0053291893507776E-2</c:v>
                </c:pt>
                <c:pt idx="974">
                  <c:v>2.0121911501819943E-2</c:v>
                </c:pt>
                <c:pt idx="975">
                  <c:v>2.0193778530284579E-2</c:v>
                </c:pt>
                <c:pt idx="976">
                  <c:v>2.0270236771128811E-2</c:v>
                </c:pt>
                <c:pt idx="977">
                  <c:v>2.0334688783899928E-2</c:v>
                </c:pt>
                <c:pt idx="978">
                  <c:v>2.0400769049810571E-2</c:v>
                </c:pt>
                <c:pt idx="979">
                  <c:v>2.0475612238489257E-2</c:v>
                </c:pt>
                <c:pt idx="980">
                  <c:v>2.0560704137393027E-2</c:v>
                </c:pt>
                <c:pt idx="981">
                  <c:v>2.0614577785770048E-2</c:v>
                </c:pt>
                <c:pt idx="982">
                  <c:v>2.0696499890011266E-2</c:v>
                </c:pt>
                <c:pt idx="983">
                  <c:v>2.075753055491484E-2</c:v>
                </c:pt>
                <c:pt idx="984">
                  <c:v>2.0832980740711941E-2</c:v>
                </c:pt>
                <c:pt idx="985">
                  <c:v>2.089900263334122E-2</c:v>
                </c:pt>
                <c:pt idx="986">
                  <c:v>2.098005550957914E-2</c:v>
                </c:pt>
                <c:pt idx="987">
                  <c:v>2.1037123555416638E-2</c:v>
                </c:pt>
                <c:pt idx="988">
                  <c:v>2.1117133946014319E-2</c:v>
                </c:pt>
                <c:pt idx="989">
                  <c:v>2.1193131948553125E-2</c:v>
                </c:pt>
                <c:pt idx="990">
                  <c:v>2.1250417668869832E-2</c:v>
                </c:pt>
                <c:pt idx="991">
                  <c:v>2.1305619534360342E-2</c:v>
                </c:pt>
                <c:pt idx="992">
                  <c:v>2.1388270918807857E-2</c:v>
                </c:pt>
                <c:pt idx="993">
                  <c:v>2.1444995774704014E-2</c:v>
                </c:pt>
                <c:pt idx="994">
                  <c:v>2.151489411412353E-2</c:v>
                </c:pt>
                <c:pt idx="995">
                  <c:v>2.1571136674063088E-2</c:v>
                </c:pt>
                <c:pt idx="996">
                  <c:v>2.1641246858153933E-2</c:v>
                </c:pt>
                <c:pt idx="997">
                  <c:v>2.1710472481630397E-2</c:v>
                </c:pt>
                <c:pt idx="998">
                  <c:v>2.1783124404273137E-2</c:v>
                </c:pt>
                <c:pt idx="999">
                  <c:v>2.1845043229862658E-2</c:v>
                </c:pt>
                <c:pt idx="1000">
                  <c:v>2.1912707081222112E-2</c:v>
                </c:pt>
                <c:pt idx="1001">
                  <c:v>2.1979238323181938E-2</c:v>
                </c:pt>
                <c:pt idx="1002">
                  <c:v>2.2034887119141429E-2</c:v>
                </c:pt>
                <c:pt idx="1003">
                  <c:v>2.2119922523852704E-2</c:v>
                </c:pt>
                <c:pt idx="1004">
                  <c:v>2.2188363603067203E-2</c:v>
                </c:pt>
                <c:pt idx="1005">
                  <c:v>2.2257428210535321E-2</c:v>
                </c:pt>
                <c:pt idx="1006">
                  <c:v>2.2320143516434403E-2</c:v>
                </c:pt>
                <c:pt idx="1007">
                  <c:v>2.2384210725940244E-2</c:v>
                </c:pt>
                <c:pt idx="1008">
                  <c:v>2.2466665933582503E-2</c:v>
                </c:pt>
                <c:pt idx="1009">
                  <c:v>2.2540962004988171E-2</c:v>
                </c:pt>
                <c:pt idx="1010">
                  <c:v>2.2599799732859471E-2</c:v>
                </c:pt>
                <c:pt idx="1011">
                  <c:v>2.267076103026152E-2</c:v>
                </c:pt>
                <c:pt idx="1012">
                  <c:v>2.2742279734117108E-2</c:v>
                </c:pt>
                <c:pt idx="1013">
                  <c:v>2.2826743295395503E-2</c:v>
                </c:pt>
                <c:pt idx="1014">
                  <c:v>2.289046437588407E-2</c:v>
                </c:pt>
                <c:pt idx="1015">
                  <c:v>2.2969942524660926E-2</c:v>
                </c:pt>
                <c:pt idx="1016">
                  <c:v>2.3030390844304003E-2</c:v>
                </c:pt>
                <c:pt idx="1017">
                  <c:v>2.3099510553853297E-2</c:v>
                </c:pt>
                <c:pt idx="1018">
                  <c:v>2.3159270633145011E-2</c:v>
                </c:pt>
                <c:pt idx="1019">
                  <c:v>2.324185258713107E-2</c:v>
                </c:pt>
                <c:pt idx="1020">
                  <c:v>2.3329967581986685E-2</c:v>
                </c:pt>
                <c:pt idx="1021">
                  <c:v>2.3396845879442154E-2</c:v>
                </c:pt>
                <c:pt idx="1022">
                  <c:v>2.346156851966057E-2</c:v>
                </c:pt>
                <c:pt idx="1023">
                  <c:v>2.3540399452322575E-2</c:v>
                </c:pt>
                <c:pt idx="1024">
                  <c:v>2.3602666282524186E-2</c:v>
                </c:pt>
                <c:pt idx="1025">
                  <c:v>2.3674938937216908E-2</c:v>
                </c:pt>
                <c:pt idx="1026">
                  <c:v>2.3746850292004951E-2</c:v>
                </c:pt>
                <c:pt idx="1027">
                  <c:v>2.3816598887221877E-2</c:v>
                </c:pt>
                <c:pt idx="1028">
                  <c:v>2.388706902276682E-2</c:v>
                </c:pt>
                <c:pt idx="1029">
                  <c:v>2.3953768519146448E-2</c:v>
                </c:pt>
                <c:pt idx="1030">
                  <c:v>2.4017558237473036E-2</c:v>
                </c:pt>
                <c:pt idx="1031">
                  <c:v>2.4095451735279678E-2</c:v>
                </c:pt>
                <c:pt idx="1032">
                  <c:v>2.417126030758E-2</c:v>
                </c:pt>
                <c:pt idx="1033">
                  <c:v>2.4241198840547856E-2</c:v>
                </c:pt>
                <c:pt idx="1034">
                  <c:v>2.4314696360632548E-2</c:v>
                </c:pt>
                <c:pt idx="1035">
                  <c:v>2.4401843570074001E-2</c:v>
                </c:pt>
                <c:pt idx="1036">
                  <c:v>2.4461599666243616E-2</c:v>
                </c:pt>
                <c:pt idx="1037">
                  <c:v>2.4518527389143601E-2</c:v>
                </c:pt>
                <c:pt idx="1038">
                  <c:v>2.4617829259671493E-2</c:v>
                </c:pt>
                <c:pt idx="1039">
                  <c:v>2.4680686556109072E-2</c:v>
                </c:pt>
                <c:pt idx="1040">
                  <c:v>2.4726692837091141E-2</c:v>
                </c:pt>
                <c:pt idx="1041">
                  <c:v>2.4811507673214515E-2</c:v>
                </c:pt>
                <c:pt idx="1042">
                  <c:v>2.489349031791584E-2</c:v>
                </c:pt>
                <c:pt idx="1043">
                  <c:v>2.4953582689500195E-2</c:v>
                </c:pt>
                <c:pt idx="1044">
                  <c:v>2.5013675490595029E-2</c:v>
                </c:pt>
                <c:pt idx="1045">
                  <c:v>2.5097717420777144E-2</c:v>
                </c:pt>
                <c:pt idx="1046">
                  <c:v>2.5171964555020472E-2</c:v>
                </c:pt>
                <c:pt idx="1047">
                  <c:v>2.5234999507274227E-2</c:v>
                </c:pt>
                <c:pt idx="1048">
                  <c:v>2.5304280526779226E-2</c:v>
                </c:pt>
                <c:pt idx="1049">
                  <c:v>2.5379326950933822E-2</c:v>
                </c:pt>
                <c:pt idx="1050">
                  <c:v>2.5438872060562473E-2</c:v>
                </c:pt>
                <c:pt idx="1051">
                  <c:v>2.5510718153346011E-2</c:v>
                </c:pt>
                <c:pt idx="1052">
                  <c:v>2.558151716883204E-2</c:v>
                </c:pt>
                <c:pt idx="1053">
                  <c:v>2.5633125869730627E-2</c:v>
                </c:pt>
                <c:pt idx="1054">
                  <c:v>2.5723197523289755E-2</c:v>
                </c:pt>
                <c:pt idx="1055">
                  <c:v>2.5774569516876889E-2</c:v>
                </c:pt>
                <c:pt idx="1056">
                  <c:v>2.5861279894314842E-2</c:v>
                </c:pt>
                <c:pt idx="1057">
                  <c:v>2.5939550195031892E-2</c:v>
                </c:pt>
                <c:pt idx="1058">
                  <c:v>2.6011516569814541E-2</c:v>
                </c:pt>
                <c:pt idx="1059">
                  <c:v>2.6060120566123487E-2</c:v>
                </c:pt>
                <c:pt idx="1060">
                  <c:v>2.6139271626167832E-2</c:v>
                </c:pt>
                <c:pt idx="1061">
                  <c:v>2.6202752385721166E-2</c:v>
                </c:pt>
                <c:pt idx="1062">
                  <c:v>2.6267131972330691E-2</c:v>
                </c:pt>
                <c:pt idx="1063">
                  <c:v>2.6318699091430767E-2</c:v>
                </c:pt>
                <c:pt idx="1064">
                  <c:v>2.6398102404872621E-2</c:v>
                </c:pt>
                <c:pt idx="1065">
                  <c:v>2.6481323050494131E-2</c:v>
                </c:pt>
                <c:pt idx="1066">
                  <c:v>2.6534351201709005E-2</c:v>
                </c:pt>
                <c:pt idx="1067">
                  <c:v>2.6599496333631848E-2</c:v>
                </c:pt>
                <c:pt idx="1068">
                  <c:v>2.6656315647357171E-2</c:v>
                </c:pt>
                <c:pt idx="1069">
                  <c:v>2.6742514442552365E-2</c:v>
                </c:pt>
                <c:pt idx="1070">
                  <c:v>2.6812505212812268E-2</c:v>
                </c:pt>
                <c:pt idx="1071">
                  <c:v>2.6864842338983185E-2</c:v>
                </c:pt>
                <c:pt idx="1072">
                  <c:v>2.6939528123530988E-2</c:v>
                </c:pt>
                <c:pt idx="1073">
                  <c:v>2.6994190117367048E-2</c:v>
                </c:pt>
                <c:pt idx="1074">
                  <c:v>2.708308821892759E-2</c:v>
                </c:pt>
                <c:pt idx="1075">
                  <c:v>2.7144750367198968E-2</c:v>
                </c:pt>
                <c:pt idx="1076">
                  <c:v>2.7199882161765138E-2</c:v>
                </c:pt>
                <c:pt idx="1077">
                  <c:v>2.7280321159878402E-2</c:v>
                </c:pt>
                <c:pt idx="1078">
                  <c:v>2.7344848595175282E-2</c:v>
                </c:pt>
                <c:pt idx="1079">
                  <c:v>2.7416570476707692E-2</c:v>
                </c:pt>
                <c:pt idx="1080">
                  <c:v>2.747376856590994E-2</c:v>
                </c:pt>
                <c:pt idx="1081">
                  <c:v>2.7562211622759663E-2</c:v>
                </c:pt>
                <c:pt idx="1082">
                  <c:v>2.7619237615571005E-2</c:v>
                </c:pt>
                <c:pt idx="1083">
                  <c:v>2.7701699113688413E-2</c:v>
                </c:pt>
                <c:pt idx="1084">
                  <c:v>2.7746814366057946E-2</c:v>
                </c:pt>
                <c:pt idx="1085">
                  <c:v>2.7839159154070387E-2</c:v>
                </c:pt>
                <c:pt idx="1086">
                  <c:v>2.7873897371707645E-2</c:v>
                </c:pt>
                <c:pt idx="1087">
                  <c:v>2.7960293483445822E-2</c:v>
                </c:pt>
                <c:pt idx="1088">
                  <c:v>2.8032734946839336E-2</c:v>
                </c:pt>
                <c:pt idx="1089">
                  <c:v>2.8107646678779987E-2</c:v>
                </c:pt>
                <c:pt idx="1090">
                  <c:v>2.8181856351874375E-2</c:v>
                </c:pt>
                <c:pt idx="1091">
                  <c:v>2.8241945534765018E-2</c:v>
                </c:pt>
                <c:pt idx="1092">
                  <c:v>2.831305392541416E-2</c:v>
                </c:pt>
                <c:pt idx="1093">
                  <c:v>2.8408682364722132E-2</c:v>
                </c:pt>
                <c:pt idx="1094">
                  <c:v>2.8453847728838765E-2</c:v>
                </c:pt>
                <c:pt idx="1095">
                  <c:v>2.8529329467742139E-2</c:v>
                </c:pt>
                <c:pt idx="1096">
                  <c:v>2.8593173053619022E-2</c:v>
                </c:pt>
                <c:pt idx="1097">
                  <c:v>2.8661254094268031E-2</c:v>
                </c:pt>
                <c:pt idx="1098">
                  <c:v>2.8730103095487212E-2</c:v>
                </c:pt>
                <c:pt idx="1099">
                  <c:v>2.8800988606381781E-2</c:v>
                </c:pt>
                <c:pt idx="1100">
                  <c:v>2.8889795932324262E-2</c:v>
                </c:pt>
                <c:pt idx="1101">
                  <c:v>2.895498023762727E-2</c:v>
                </c:pt>
                <c:pt idx="1102">
                  <c:v>2.9009619186047608E-2</c:v>
                </c:pt>
                <c:pt idx="1103">
                  <c:v>2.9092608143624573E-2</c:v>
                </c:pt>
                <c:pt idx="1104">
                  <c:v>2.9146298939882874E-2</c:v>
                </c:pt>
                <c:pt idx="1105">
                  <c:v>2.9202286058500893E-2</c:v>
                </c:pt>
                <c:pt idx="1106">
                  <c:v>2.9292030036938435E-2</c:v>
                </c:pt>
                <c:pt idx="1107">
                  <c:v>2.9355099232382487E-2</c:v>
                </c:pt>
                <c:pt idx="1108">
                  <c:v>2.9424219888398957E-2</c:v>
                </c:pt>
                <c:pt idx="1109">
                  <c:v>2.9488239296667509E-2</c:v>
                </c:pt>
                <c:pt idx="1110">
                  <c:v>2.9563329698069196E-2</c:v>
                </c:pt>
                <c:pt idx="1111">
                  <c:v>2.9640952222331905E-2</c:v>
                </c:pt>
                <c:pt idx="1112">
                  <c:v>2.969955989736095E-2</c:v>
                </c:pt>
                <c:pt idx="1113">
                  <c:v>2.9764906976531141E-2</c:v>
                </c:pt>
                <c:pt idx="1114">
                  <c:v>2.9832795308571396E-2</c:v>
                </c:pt>
                <c:pt idx="1115">
                  <c:v>2.9890629246831318E-2</c:v>
                </c:pt>
                <c:pt idx="1116">
                  <c:v>2.9971975665410395E-2</c:v>
                </c:pt>
                <c:pt idx="1117">
                  <c:v>3.0041956328098741E-2</c:v>
                </c:pt>
                <c:pt idx="1118">
                  <c:v>3.010275333830614E-2</c:v>
                </c:pt>
                <c:pt idx="1119">
                  <c:v>3.0171446114095189E-2</c:v>
                </c:pt>
                <c:pt idx="1120">
                  <c:v>3.0258249914939833E-2</c:v>
                </c:pt>
                <c:pt idx="1121">
                  <c:v>3.0318725100728729E-2</c:v>
                </c:pt>
                <c:pt idx="1122">
                  <c:v>3.0399089263613271E-2</c:v>
                </c:pt>
                <c:pt idx="1123">
                  <c:v>3.043817737878619E-2</c:v>
                </c:pt>
                <c:pt idx="1124">
                  <c:v>3.0521290263608697E-2</c:v>
                </c:pt>
                <c:pt idx="1125">
                  <c:v>3.0604059815090422E-2</c:v>
                </c:pt>
                <c:pt idx="1126">
                  <c:v>3.0664419813912432E-2</c:v>
                </c:pt>
                <c:pt idx="1127">
                  <c:v>3.0750969389267174E-2</c:v>
                </c:pt>
                <c:pt idx="1128">
                  <c:v>3.0805652572283029E-2</c:v>
                </c:pt>
                <c:pt idx="1129">
                  <c:v>3.0850310913912129E-2</c:v>
                </c:pt>
                <c:pt idx="1130">
                  <c:v>3.093954467698631E-2</c:v>
                </c:pt>
                <c:pt idx="1131">
                  <c:v>3.1004825199567605E-2</c:v>
                </c:pt>
                <c:pt idx="1132">
                  <c:v>3.1083831171349684E-2</c:v>
                </c:pt>
                <c:pt idx="1133">
                  <c:v>3.1166428632301311E-2</c:v>
                </c:pt>
                <c:pt idx="1134">
                  <c:v>3.1230603989958979E-2</c:v>
                </c:pt>
                <c:pt idx="1135">
                  <c:v>3.1316747924490684E-2</c:v>
                </c:pt>
                <c:pt idx="1136">
                  <c:v>3.1383859490962084E-2</c:v>
                </c:pt>
                <c:pt idx="1137">
                  <c:v>3.1457726284735373E-2</c:v>
                </c:pt>
                <c:pt idx="1138">
                  <c:v>3.1506167128012137E-2</c:v>
                </c:pt>
                <c:pt idx="1139">
                  <c:v>3.1573692631507069E-2</c:v>
                </c:pt>
                <c:pt idx="1140">
                  <c:v>3.1635228281864478E-2</c:v>
                </c:pt>
                <c:pt idx="1141">
                  <c:v>3.1716655098477174E-2</c:v>
                </c:pt>
                <c:pt idx="1142">
                  <c:v>3.1780829089328333E-2</c:v>
                </c:pt>
                <c:pt idx="1143">
                  <c:v>3.1835120000218695E-2</c:v>
                </c:pt>
                <c:pt idx="1144">
                  <c:v>3.1915112316097796E-2</c:v>
                </c:pt>
                <c:pt idx="1145">
                  <c:v>3.1976215607514978E-2</c:v>
                </c:pt>
                <c:pt idx="1146">
                  <c:v>3.2023136370458713E-2</c:v>
                </c:pt>
                <c:pt idx="1147">
                  <c:v>3.2094329700836761E-2</c:v>
                </c:pt>
                <c:pt idx="1148">
                  <c:v>3.2162498132705192E-2</c:v>
                </c:pt>
                <c:pt idx="1149">
                  <c:v>3.2231785005785475E-2</c:v>
                </c:pt>
                <c:pt idx="1150">
                  <c:v>3.2282789710933034E-2</c:v>
                </c:pt>
                <c:pt idx="1151">
                  <c:v>3.2336355141873878E-2</c:v>
                </c:pt>
                <c:pt idx="1152">
                  <c:v>3.2428593979949266E-2</c:v>
                </c:pt>
                <c:pt idx="1153">
                  <c:v>3.2480416454153588E-2</c:v>
                </c:pt>
                <c:pt idx="1154">
                  <c:v>3.2532676114194262E-2</c:v>
                </c:pt>
                <c:pt idx="1155">
                  <c:v>3.2605715550946178E-2</c:v>
                </c:pt>
                <c:pt idx="1156">
                  <c:v>3.2678635599301183E-2</c:v>
                </c:pt>
                <c:pt idx="1157">
                  <c:v>3.2742098591485108E-2</c:v>
                </c:pt>
                <c:pt idx="1158">
                  <c:v>3.280972816414375E-2</c:v>
                </c:pt>
                <c:pt idx="1159">
                  <c:v>3.2864760689281992E-2</c:v>
                </c:pt>
                <c:pt idx="1160">
                  <c:v>3.2941400046975211E-2</c:v>
                </c:pt>
                <c:pt idx="1161">
                  <c:v>3.2995842011976355E-2</c:v>
                </c:pt>
                <c:pt idx="1162">
                  <c:v>3.3067571647587168E-2</c:v>
                </c:pt>
                <c:pt idx="1163">
                  <c:v>3.3124703898440598E-2</c:v>
                </c:pt>
                <c:pt idx="1164">
                  <c:v>3.3193901932297785E-2</c:v>
                </c:pt>
                <c:pt idx="1165">
                  <c:v>3.3253772192107761E-2</c:v>
                </c:pt>
                <c:pt idx="1166">
                  <c:v>3.3342136688320916E-2</c:v>
                </c:pt>
                <c:pt idx="1167">
                  <c:v>3.3404773161997567E-2</c:v>
                </c:pt>
                <c:pt idx="1168">
                  <c:v>3.3473079866650553E-2</c:v>
                </c:pt>
                <c:pt idx="1169">
                  <c:v>3.354625082565859E-2</c:v>
                </c:pt>
                <c:pt idx="1170">
                  <c:v>3.3615126406688761E-2</c:v>
                </c:pt>
                <c:pt idx="1171">
                  <c:v>3.3692156388828581E-2</c:v>
                </c:pt>
                <c:pt idx="1172">
                  <c:v>3.3760700813507447E-2</c:v>
                </c:pt>
                <c:pt idx="1173">
                  <c:v>3.384667170687846E-2</c:v>
                </c:pt>
                <c:pt idx="1174">
                  <c:v>3.3914281686694352E-2</c:v>
                </c:pt>
                <c:pt idx="1175">
                  <c:v>3.3977811195205578E-2</c:v>
                </c:pt>
                <c:pt idx="1176">
                  <c:v>3.4061306662575765E-2</c:v>
                </c:pt>
                <c:pt idx="1177">
                  <c:v>3.4129545677797885E-2</c:v>
                </c:pt>
                <c:pt idx="1178">
                  <c:v>3.4207764388975208E-2</c:v>
                </c:pt>
                <c:pt idx="1179">
                  <c:v>3.4284162374327735E-2</c:v>
                </c:pt>
                <c:pt idx="1180">
                  <c:v>3.4352407188198805E-2</c:v>
                </c:pt>
                <c:pt idx="1181">
                  <c:v>3.4433560435875567E-2</c:v>
                </c:pt>
                <c:pt idx="1182">
                  <c:v>3.4486524173989508E-2</c:v>
                </c:pt>
                <c:pt idx="1183">
                  <c:v>3.4571326276735814E-2</c:v>
                </c:pt>
                <c:pt idx="1184">
                  <c:v>3.4635336792020681E-2</c:v>
                </c:pt>
                <c:pt idx="1185">
                  <c:v>3.472468219032622E-2</c:v>
                </c:pt>
                <c:pt idx="1186">
                  <c:v>3.4780906405068389E-2</c:v>
                </c:pt>
                <c:pt idx="1187">
                  <c:v>3.486011859381577E-2</c:v>
                </c:pt>
                <c:pt idx="1188">
                  <c:v>3.4949946850607441E-2</c:v>
                </c:pt>
                <c:pt idx="1189">
                  <c:v>3.5003418258350835E-2</c:v>
                </c:pt>
                <c:pt idx="1190">
                  <c:v>3.5074505917520288E-2</c:v>
                </c:pt>
                <c:pt idx="1191">
                  <c:v>3.5132352745988416E-2</c:v>
                </c:pt>
                <c:pt idx="1192">
                  <c:v>3.5199337002776256E-2</c:v>
                </c:pt>
                <c:pt idx="1193">
                  <c:v>3.5257836113302063E-2</c:v>
                </c:pt>
                <c:pt idx="1194">
                  <c:v>3.533591448146791E-2</c:v>
                </c:pt>
                <c:pt idx="1195">
                  <c:v>3.5398370561826382E-2</c:v>
                </c:pt>
                <c:pt idx="1196">
                  <c:v>3.5468868185359291E-2</c:v>
                </c:pt>
                <c:pt idx="1197">
                  <c:v>3.5529526625692115E-2</c:v>
                </c:pt>
                <c:pt idx="1198">
                  <c:v>3.5591251407968053E-2</c:v>
                </c:pt>
                <c:pt idx="1199">
                  <c:v>3.5644890174937736E-2</c:v>
                </c:pt>
                <c:pt idx="1200">
                  <c:v>3.5722547638465149E-2</c:v>
                </c:pt>
                <c:pt idx="1201">
                  <c:v>3.5779052079358151E-2</c:v>
                </c:pt>
                <c:pt idx="1202">
                  <c:v>3.5860789116342419E-2</c:v>
                </c:pt>
                <c:pt idx="1203">
                  <c:v>3.5912323629851424E-2</c:v>
                </c:pt>
                <c:pt idx="1204">
                  <c:v>3.5974751364585139E-2</c:v>
                </c:pt>
                <c:pt idx="1205">
                  <c:v>3.6047035039922952E-2</c:v>
                </c:pt>
                <c:pt idx="1206">
                  <c:v>3.6109557120146143E-2</c:v>
                </c:pt>
                <c:pt idx="1207">
                  <c:v>3.6172773605761488E-2</c:v>
                </c:pt>
                <c:pt idx="1208">
                  <c:v>3.6242269730538623E-2</c:v>
                </c:pt>
                <c:pt idx="1209">
                  <c:v>3.6294077995417326E-2</c:v>
                </c:pt>
                <c:pt idx="1210">
                  <c:v>3.636469597665002E-2</c:v>
                </c:pt>
                <c:pt idx="1211">
                  <c:v>3.6424853803072456E-2</c:v>
                </c:pt>
                <c:pt idx="1212">
                  <c:v>3.6491738129990355E-2</c:v>
                </c:pt>
                <c:pt idx="1213">
                  <c:v>3.6554749503847371E-2</c:v>
                </c:pt>
                <c:pt idx="1214">
                  <c:v>3.6630332011137551E-2</c:v>
                </c:pt>
                <c:pt idx="1215">
                  <c:v>3.668671928709126E-2</c:v>
                </c:pt>
                <c:pt idx="1216">
                  <c:v>3.6748103848929813E-2</c:v>
                </c:pt>
                <c:pt idx="1217">
                  <c:v>3.6818003446483012E-2</c:v>
                </c:pt>
                <c:pt idx="1218">
                  <c:v>3.68818413370905E-2</c:v>
                </c:pt>
                <c:pt idx="1219">
                  <c:v>3.6946977891720349E-2</c:v>
                </c:pt>
                <c:pt idx="1220">
                  <c:v>3.7018678854304696E-2</c:v>
                </c:pt>
                <c:pt idx="1221">
                  <c:v>3.7091824143799822E-2</c:v>
                </c:pt>
                <c:pt idx="1222">
                  <c:v>3.7144914230927729E-2</c:v>
                </c:pt>
                <c:pt idx="1223">
                  <c:v>3.7227303793787074E-2</c:v>
                </c:pt>
                <c:pt idx="1224">
                  <c:v>3.72842218002849E-2</c:v>
                </c:pt>
                <c:pt idx="1225">
                  <c:v>3.7356513771725691E-2</c:v>
                </c:pt>
                <c:pt idx="1226">
                  <c:v>3.7429601051333521E-2</c:v>
                </c:pt>
                <c:pt idx="1227">
                  <c:v>3.7499290531230939E-2</c:v>
                </c:pt>
                <c:pt idx="1228">
                  <c:v>3.7558322253731659E-2</c:v>
                </c:pt>
                <c:pt idx="1229">
                  <c:v>3.7638947953515668E-2</c:v>
                </c:pt>
                <c:pt idx="1230">
                  <c:v>3.7707955289280767E-2</c:v>
                </c:pt>
                <c:pt idx="1231">
                  <c:v>3.7777118024429429E-2</c:v>
                </c:pt>
                <c:pt idx="1232">
                  <c:v>3.7843162205814233E-2</c:v>
                </c:pt>
                <c:pt idx="1233">
                  <c:v>3.7912556175313368E-2</c:v>
                </c:pt>
                <c:pt idx="1234">
                  <c:v>3.8002782563818893E-2</c:v>
                </c:pt>
                <c:pt idx="1235">
                  <c:v>3.8057824558775329E-2</c:v>
                </c:pt>
                <c:pt idx="1236">
                  <c:v>3.8116463250259004E-2</c:v>
                </c:pt>
                <c:pt idx="1237">
                  <c:v>3.8200487137449189E-2</c:v>
                </c:pt>
                <c:pt idx="1238">
                  <c:v>3.8261207863047278E-2</c:v>
                </c:pt>
                <c:pt idx="1239">
                  <c:v>3.8338017347865398E-2</c:v>
                </c:pt>
                <c:pt idx="1240">
                  <c:v>3.8411621617153197E-2</c:v>
                </c:pt>
                <c:pt idx="1241">
                  <c:v>3.8481292424690304E-2</c:v>
                </c:pt>
                <c:pt idx="1242">
                  <c:v>3.8528711385467602E-2</c:v>
                </c:pt>
                <c:pt idx="1243">
                  <c:v>3.8625220517246421E-2</c:v>
                </c:pt>
                <c:pt idx="1244">
                  <c:v>3.869290941067817E-2</c:v>
                </c:pt>
                <c:pt idx="1245">
                  <c:v>3.8763828840292933E-2</c:v>
                </c:pt>
                <c:pt idx="1246">
                  <c:v>3.8832508296736054E-2</c:v>
                </c:pt>
                <c:pt idx="1247">
                  <c:v>3.8891161144662331E-2</c:v>
                </c:pt>
                <c:pt idx="1248">
                  <c:v>3.8984460537265099E-2</c:v>
                </c:pt>
                <c:pt idx="1249">
                  <c:v>3.9041069605741538E-2</c:v>
                </c:pt>
                <c:pt idx="1250">
                  <c:v>3.9110885024238248E-2</c:v>
                </c:pt>
                <c:pt idx="1251">
                  <c:v>3.9182197928792843E-2</c:v>
                </c:pt>
                <c:pt idx="1252">
                  <c:v>3.9261453247511825E-2</c:v>
                </c:pt>
                <c:pt idx="1253">
                  <c:v>3.9336374823882816E-2</c:v>
                </c:pt>
                <c:pt idx="1254">
                  <c:v>3.9380128977977269E-2</c:v>
                </c:pt>
                <c:pt idx="1255">
                  <c:v>3.9458349023210181E-2</c:v>
                </c:pt>
                <c:pt idx="1256">
                  <c:v>3.9527388171935948E-2</c:v>
                </c:pt>
                <c:pt idx="1257">
                  <c:v>3.9591708743989984E-2</c:v>
                </c:pt>
                <c:pt idx="1258">
                  <c:v>3.9655001465225437E-2</c:v>
                </c:pt>
                <c:pt idx="1259">
                  <c:v>3.971933005418965E-2</c:v>
                </c:pt>
                <c:pt idx="1260">
                  <c:v>3.9792207250169576E-2</c:v>
                </c:pt>
                <c:pt idx="1261">
                  <c:v>3.9875930675595986E-2</c:v>
                </c:pt>
                <c:pt idx="1262">
                  <c:v>3.9924205339798291E-2</c:v>
                </c:pt>
                <c:pt idx="1263">
                  <c:v>3.999403642684924E-2</c:v>
                </c:pt>
                <c:pt idx="1264">
                  <c:v>4.0051235013738466E-2</c:v>
                </c:pt>
                <c:pt idx="1265">
                  <c:v>4.010671509111715E-2</c:v>
                </c:pt>
                <c:pt idx="1266">
                  <c:v>4.0185979694680928E-2</c:v>
                </c:pt>
                <c:pt idx="1267">
                  <c:v>4.0262522463265268E-2</c:v>
                </c:pt>
                <c:pt idx="1268">
                  <c:v>4.0304588642469698E-2</c:v>
                </c:pt>
                <c:pt idx="1269">
                  <c:v>4.0378826655383879E-2</c:v>
                </c:pt>
                <c:pt idx="1270">
                  <c:v>4.0451873676069353E-2</c:v>
                </c:pt>
                <c:pt idx="1271">
                  <c:v>4.0510332054046791E-2</c:v>
                </c:pt>
                <c:pt idx="1272">
                  <c:v>4.0581598435906932E-2</c:v>
                </c:pt>
                <c:pt idx="1273">
                  <c:v>4.0635529532164573E-2</c:v>
                </c:pt>
                <c:pt idx="1274">
                  <c:v>4.0717026016808787E-2</c:v>
                </c:pt>
                <c:pt idx="1275">
                  <c:v>4.0783146628911859E-2</c:v>
                </c:pt>
                <c:pt idx="1276">
                  <c:v>4.0849074315784877E-2</c:v>
                </c:pt>
                <c:pt idx="1277">
                  <c:v>4.0911508887570253E-2</c:v>
                </c:pt>
                <c:pt idx="1278">
                  <c:v>4.098221675009505E-2</c:v>
                </c:pt>
                <c:pt idx="1279">
                  <c:v>4.1045155260888026E-2</c:v>
                </c:pt>
                <c:pt idx="1280">
                  <c:v>4.11078746321469E-2</c:v>
                </c:pt>
                <c:pt idx="1281">
                  <c:v>4.1183291630351039E-2</c:v>
                </c:pt>
                <c:pt idx="1282">
                  <c:v>4.1245770225252776E-2</c:v>
                </c:pt>
                <c:pt idx="1283">
                  <c:v>4.1307441256381493E-2</c:v>
                </c:pt>
                <c:pt idx="1284">
                  <c:v>4.1377063720220465E-2</c:v>
                </c:pt>
                <c:pt idx="1285">
                  <c:v>4.1431703042787378E-2</c:v>
                </c:pt>
                <c:pt idx="1286">
                  <c:v>4.1507251326790631E-2</c:v>
                </c:pt>
                <c:pt idx="1287">
                  <c:v>4.1575100792278594E-2</c:v>
                </c:pt>
                <c:pt idx="1288">
                  <c:v>4.1637765555327014E-2</c:v>
                </c:pt>
                <c:pt idx="1289">
                  <c:v>4.171116822583644E-2</c:v>
                </c:pt>
                <c:pt idx="1290">
                  <c:v>4.1788751385034371E-2</c:v>
                </c:pt>
                <c:pt idx="1291">
                  <c:v>4.1860715707330999E-2</c:v>
                </c:pt>
                <c:pt idx="1292">
                  <c:v>4.1925707748842474E-2</c:v>
                </c:pt>
                <c:pt idx="1293">
                  <c:v>4.1993869175907583E-2</c:v>
                </c:pt>
                <c:pt idx="1294">
                  <c:v>4.2062090162323665E-2</c:v>
                </c:pt>
                <c:pt idx="1295">
                  <c:v>4.2119737115340491E-2</c:v>
                </c:pt>
                <c:pt idx="1296">
                  <c:v>4.2195101829240862E-2</c:v>
                </c:pt>
                <c:pt idx="1297">
                  <c:v>4.2255308930894277E-2</c:v>
                </c:pt>
                <c:pt idx="1298">
                  <c:v>4.2336051560170132E-2</c:v>
                </c:pt>
                <c:pt idx="1299">
                  <c:v>4.241181526916768E-2</c:v>
                </c:pt>
                <c:pt idx="1300">
                  <c:v>4.2471361644614833E-2</c:v>
                </c:pt>
                <c:pt idx="1301">
                  <c:v>4.2533384819420143E-2</c:v>
                </c:pt>
                <c:pt idx="1302">
                  <c:v>4.2590783335700759E-2</c:v>
                </c:pt>
                <c:pt idx="1303">
                  <c:v>4.2665925764489722E-2</c:v>
                </c:pt>
                <c:pt idx="1304">
                  <c:v>4.2737595994086948E-2</c:v>
                </c:pt>
                <c:pt idx="1305">
                  <c:v>4.2820437742338409E-2</c:v>
                </c:pt>
                <c:pt idx="1306">
                  <c:v>4.2879143643590009E-2</c:v>
                </c:pt>
                <c:pt idx="1307">
                  <c:v>4.2954466507031872E-2</c:v>
                </c:pt>
                <c:pt idx="1308">
                  <c:v>4.3020338689337898E-2</c:v>
                </c:pt>
                <c:pt idx="1309">
                  <c:v>4.3098927456393536E-2</c:v>
                </c:pt>
                <c:pt idx="1310">
                  <c:v>4.3154208149259549E-2</c:v>
                </c:pt>
                <c:pt idx="1311">
                  <c:v>4.3223327450139716E-2</c:v>
                </c:pt>
                <c:pt idx="1312">
                  <c:v>4.3293582594541635E-2</c:v>
                </c:pt>
                <c:pt idx="1313">
                  <c:v>4.3358000862382555E-2</c:v>
                </c:pt>
                <c:pt idx="1314">
                  <c:v>4.3439756425226177E-2</c:v>
                </c:pt>
                <c:pt idx="1315">
                  <c:v>4.3504920414274534E-2</c:v>
                </c:pt>
                <c:pt idx="1316">
                  <c:v>4.357075083725296E-2</c:v>
                </c:pt>
                <c:pt idx="1317">
                  <c:v>4.3636183807651004E-2</c:v>
                </c:pt>
                <c:pt idx="1318">
                  <c:v>4.3704292955478924E-2</c:v>
                </c:pt>
                <c:pt idx="1319">
                  <c:v>4.3746805051348439E-2</c:v>
                </c:pt>
                <c:pt idx="1320">
                  <c:v>4.3843392529330179E-2</c:v>
                </c:pt>
                <c:pt idx="1321">
                  <c:v>4.3909694277322685E-2</c:v>
                </c:pt>
                <c:pt idx="1322">
                  <c:v>4.3973980361657151E-2</c:v>
                </c:pt>
                <c:pt idx="1323">
                  <c:v>4.4042567000596132E-2</c:v>
                </c:pt>
                <c:pt idx="1324">
                  <c:v>4.4100018622426351E-2</c:v>
                </c:pt>
                <c:pt idx="1325">
                  <c:v>4.4168306410908471E-2</c:v>
                </c:pt>
                <c:pt idx="1326">
                  <c:v>4.4247284823568767E-2</c:v>
                </c:pt>
                <c:pt idx="1327">
                  <c:v>4.4312120889578935E-2</c:v>
                </c:pt>
                <c:pt idx="1328">
                  <c:v>4.4377389617214359E-2</c:v>
                </c:pt>
                <c:pt idx="1329">
                  <c:v>4.4435552058755809E-2</c:v>
                </c:pt>
                <c:pt idx="1330">
                  <c:v>4.4515768155079273E-2</c:v>
                </c:pt>
                <c:pt idx="1331">
                  <c:v>4.458288875563228E-2</c:v>
                </c:pt>
                <c:pt idx="1332">
                  <c:v>4.4642395590406232E-2</c:v>
                </c:pt>
                <c:pt idx="1333">
                  <c:v>4.4712510757478126E-2</c:v>
                </c:pt>
                <c:pt idx="1334">
                  <c:v>4.4786575558101741E-2</c:v>
                </c:pt>
                <c:pt idx="1335">
                  <c:v>4.4848542498478146E-2</c:v>
                </c:pt>
                <c:pt idx="1336">
                  <c:v>4.4936621984607773E-2</c:v>
                </c:pt>
                <c:pt idx="1337">
                  <c:v>4.4968603660737669E-2</c:v>
                </c:pt>
                <c:pt idx="1338">
                  <c:v>4.5054477189903866E-2</c:v>
                </c:pt>
                <c:pt idx="1339">
                  <c:v>4.5118697007316855E-2</c:v>
                </c:pt>
                <c:pt idx="1340">
                  <c:v>4.5175989546744261E-2</c:v>
                </c:pt>
                <c:pt idx="1341">
                  <c:v>4.5248175368657224E-2</c:v>
                </c:pt>
                <c:pt idx="1342">
                  <c:v>4.532578688073894E-2</c:v>
                </c:pt>
                <c:pt idx="1343">
                  <c:v>4.5375585009010844E-2</c:v>
                </c:pt>
                <c:pt idx="1344">
                  <c:v>4.544719994012749E-2</c:v>
                </c:pt>
                <c:pt idx="1345">
                  <c:v>4.5519877180088486E-2</c:v>
                </c:pt>
                <c:pt idx="1346">
                  <c:v>4.5568250915031035E-2</c:v>
                </c:pt>
                <c:pt idx="1347">
                  <c:v>4.5665448876625228E-2</c:v>
                </c:pt>
                <c:pt idx="1348">
                  <c:v>4.5720579634331175E-2</c:v>
                </c:pt>
                <c:pt idx="1349">
                  <c:v>4.5763361620536361E-2</c:v>
                </c:pt>
                <c:pt idx="1350">
                  <c:v>4.5853429524520574E-2</c:v>
                </c:pt>
                <c:pt idx="1351">
                  <c:v>4.589902530096894E-2</c:v>
                </c:pt>
                <c:pt idx="1352">
                  <c:v>4.5986910036326302E-2</c:v>
                </c:pt>
                <c:pt idx="1353">
                  <c:v>4.6055068146034134E-2</c:v>
                </c:pt>
                <c:pt idx="1354">
                  <c:v>4.6115066944646572E-2</c:v>
                </c:pt>
                <c:pt idx="1355">
                  <c:v>4.616734057852994E-2</c:v>
                </c:pt>
                <c:pt idx="1356">
                  <c:v>4.626401972568038E-2</c:v>
                </c:pt>
                <c:pt idx="1357">
                  <c:v>4.6317989659695968E-2</c:v>
                </c:pt>
                <c:pt idx="1358">
                  <c:v>4.6393250085036621E-2</c:v>
                </c:pt>
                <c:pt idx="1359">
                  <c:v>4.6438047423219733E-2</c:v>
                </c:pt>
                <c:pt idx="1360">
                  <c:v>4.6504112305921975E-2</c:v>
                </c:pt>
                <c:pt idx="1361">
                  <c:v>4.6579924399327753E-2</c:v>
                </c:pt>
                <c:pt idx="1362">
                  <c:v>4.6643395958252232E-2</c:v>
                </c:pt>
                <c:pt idx="1363">
                  <c:v>4.6702406003112734E-2</c:v>
                </c:pt>
                <c:pt idx="1364">
                  <c:v>4.6780812253854859E-2</c:v>
                </c:pt>
                <c:pt idx="1365">
                  <c:v>4.6840090058212304E-2</c:v>
                </c:pt>
                <c:pt idx="1366">
                  <c:v>4.6919205680116295E-2</c:v>
                </c:pt>
                <c:pt idx="1367">
                  <c:v>4.6972568481783258E-2</c:v>
                </c:pt>
                <c:pt idx="1368">
                  <c:v>4.7035779170003053E-2</c:v>
                </c:pt>
                <c:pt idx="1369">
                  <c:v>4.7111087146186767E-2</c:v>
                </c:pt>
                <c:pt idx="1370">
                  <c:v>4.717334378069965E-2</c:v>
                </c:pt>
                <c:pt idx="1371">
                  <c:v>4.7243574980588336E-2</c:v>
                </c:pt>
                <c:pt idx="1372">
                  <c:v>4.7311176290988556E-2</c:v>
                </c:pt>
                <c:pt idx="1373">
                  <c:v>4.7367549759091028E-2</c:v>
                </c:pt>
                <c:pt idx="1374">
                  <c:v>4.7435108964542748E-2</c:v>
                </c:pt>
                <c:pt idx="1375">
                  <c:v>4.7496882227305463E-2</c:v>
                </c:pt>
                <c:pt idx="1376">
                  <c:v>4.7587747860413865E-2</c:v>
                </c:pt>
                <c:pt idx="1377">
                  <c:v>4.7649675128602215E-2</c:v>
                </c:pt>
                <c:pt idx="1378">
                  <c:v>4.7709137433142049E-2</c:v>
                </c:pt>
                <c:pt idx="1379">
                  <c:v>4.7801394482655135E-2</c:v>
                </c:pt>
                <c:pt idx="1380">
                  <c:v>4.7862791541279169E-2</c:v>
                </c:pt>
                <c:pt idx="1381">
                  <c:v>4.7924213063144101E-2</c:v>
                </c:pt>
                <c:pt idx="1382">
                  <c:v>4.7984406405339249E-2</c:v>
                </c:pt>
                <c:pt idx="1383">
                  <c:v>4.8077575467559829E-2</c:v>
                </c:pt>
                <c:pt idx="1384">
                  <c:v>4.8139697388366022E-2</c:v>
                </c:pt>
                <c:pt idx="1385">
                  <c:v>4.8216838771815783E-2</c:v>
                </c:pt>
                <c:pt idx="1386">
                  <c:v>4.8292351605216569E-2</c:v>
                </c:pt>
                <c:pt idx="1387">
                  <c:v>4.8367214417931084E-2</c:v>
                </c:pt>
                <c:pt idx="1388">
                  <c:v>4.8430989023669456E-2</c:v>
                </c:pt>
                <c:pt idx="1389">
                  <c:v>4.8494859411124573E-2</c:v>
                </c:pt>
                <c:pt idx="1390">
                  <c:v>4.8570210834286837E-2</c:v>
                </c:pt>
                <c:pt idx="1391">
                  <c:v>4.862827773191572E-2</c:v>
                </c:pt>
                <c:pt idx="1392">
                  <c:v>4.8703228977784618E-2</c:v>
                </c:pt>
                <c:pt idx="1393">
                  <c:v>4.8738032030563518E-2</c:v>
                </c:pt>
                <c:pt idx="1394">
                  <c:v>4.8841022223751862E-2</c:v>
                </c:pt>
                <c:pt idx="1395">
                  <c:v>4.8907126755919093E-2</c:v>
                </c:pt>
                <c:pt idx="1396">
                  <c:v>4.8977072155538204E-2</c:v>
                </c:pt>
                <c:pt idx="1397">
                  <c:v>4.9038821578679989E-2</c:v>
                </c:pt>
                <c:pt idx="1398">
                  <c:v>4.9113531203904388E-2</c:v>
                </c:pt>
                <c:pt idx="1399">
                  <c:v>4.9172500674862618E-2</c:v>
                </c:pt>
                <c:pt idx="1400">
                  <c:v>4.9244454111951351E-2</c:v>
                </c:pt>
                <c:pt idx="1401">
                  <c:v>4.9311555430408147E-2</c:v>
                </c:pt>
                <c:pt idx="1402">
                  <c:v>4.9392922352625185E-2</c:v>
                </c:pt>
                <c:pt idx="1403">
                  <c:v>4.9453130324249257E-2</c:v>
                </c:pt>
                <c:pt idx="1404">
                  <c:v>4.9532659714563561E-2</c:v>
                </c:pt>
                <c:pt idx="1405">
                  <c:v>4.9604528075348465E-2</c:v>
                </c:pt>
                <c:pt idx="1406">
                  <c:v>4.9668606626191041E-2</c:v>
                </c:pt>
                <c:pt idx="1407">
                  <c:v>4.9738537415240452E-2</c:v>
                </c:pt>
                <c:pt idx="1408">
                  <c:v>4.9807086412563817E-2</c:v>
                </c:pt>
                <c:pt idx="1409">
                  <c:v>4.9885262598850184E-2</c:v>
                </c:pt>
                <c:pt idx="1410">
                  <c:v>4.9941707956431255E-2</c:v>
                </c:pt>
                <c:pt idx="1411">
                  <c:v>5.0015598180337142E-2</c:v>
                </c:pt>
                <c:pt idx="1412">
                  <c:v>5.0081953305677114E-2</c:v>
                </c:pt>
                <c:pt idx="1413">
                  <c:v>5.0145211799983158E-2</c:v>
                </c:pt>
                <c:pt idx="1414">
                  <c:v>5.020303578275722E-2</c:v>
                </c:pt>
                <c:pt idx="1415">
                  <c:v>5.0292202460731371E-2</c:v>
                </c:pt>
                <c:pt idx="1416">
                  <c:v>5.0335859744157593E-2</c:v>
                </c:pt>
                <c:pt idx="1417">
                  <c:v>5.0411868482984942E-2</c:v>
                </c:pt>
                <c:pt idx="1418">
                  <c:v>5.0470110156440991E-2</c:v>
                </c:pt>
                <c:pt idx="1419">
                  <c:v>5.0543424187909726E-2</c:v>
                </c:pt>
                <c:pt idx="1420">
                  <c:v>5.0617642338576629E-2</c:v>
                </c:pt>
                <c:pt idx="1421">
                  <c:v>5.0672433293701816E-2</c:v>
                </c:pt>
                <c:pt idx="1422">
                  <c:v>5.0739618883655052E-2</c:v>
                </c:pt>
                <c:pt idx="1423">
                  <c:v>5.0808784625445649E-2</c:v>
                </c:pt>
                <c:pt idx="1424">
                  <c:v>5.0885503344737196E-2</c:v>
                </c:pt>
                <c:pt idx="1425">
                  <c:v>5.0943476350545254E-2</c:v>
                </c:pt>
                <c:pt idx="1426">
                  <c:v>5.1011205557221884E-2</c:v>
                </c:pt>
                <c:pt idx="1427">
                  <c:v>5.109178572922813E-2</c:v>
                </c:pt>
                <c:pt idx="1428">
                  <c:v>5.1135411201551489E-2</c:v>
                </c:pt>
                <c:pt idx="1429">
                  <c:v>5.11976840496082E-2</c:v>
                </c:pt>
                <c:pt idx="1430">
                  <c:v>5.1277598637626216E-2</c:v>
                </c:pt>
                <c:pt idx="1431">
                  <c:v>5.1349813724416792E-2</c:v>
                </c:pt>
                <c:pt idx="1432">
                  <c:v>5.1408291714996238E-2</c:v>
                </c:pt>
                <c:pt idx="1433">
                  <c:v>5.1480486653949935E-2</c:v>
                </c:pt>
                <c:pt idx="1434">
                  <c:v>5.1560589719111947E-2</c:v>
                </c:pt>
                <c:pt idx="1435">
                  <c:v>5.1606476738439523E-2</c:v>
                </c:pt>
                <c:pt idx="1436">
                  <c:v>5.1671794896195514E-2</c:v>
                </c:pt>
                <c:pt idx="1437">
                  <c:v>5.1749669985672285E-2</c:v>
                </c:pt>
                <c:pt idx="1438">
                  <c:v>5.1825822063287362E-2</c:v>
                </c:pt>
                <c:pt idx="1439">
                  <c:v>5.1893710008475827E-2</c:v>
                </c:pt>
                <c:pt idx="1440">
                  <c:v>5.1949689966791425E-2</c:v>
                </c:pt>
                <c:pt idx="1441">
                  <c:v>5.2025368929894497E-2</c:v>
                </c:pt>
                <c:pt idx="1442">
                  <c:v>5.2100496915675219E-2</c:v>
                </c:pt>
                <c:pt idx="1443">
                  <c:v>5.2146364602891619E-2</c:v>
                </c:pt>
                <c:pt idx="1444">
                  <c:v>5.2226795675912305E-2</c:v>
                </c:pt>
                <c:pt idx="1445">
                  <c:v>5.2298543871511664E-2</c:v>
                </c:pt>
                <c:pt idx="1446">
                  <c:v>5.2365460730767137E-2</c:v>
                </c:pt>
                <c:pt idx="1447">
                  <c:v>5.2429316913690176E-2</c:v>
                </c:pt>
                <c:pt idx="1448">
                  <c:v>5.2515837052753069E-2</c:v>
                </c:pt>
                <c:pt idx="1449">
                  <c:v>5.2576889545997846E-2</c:v>
                </c:pt>
                <c:pt idx="1450">
                  <c:v>5.2631543053195416E-2</c:v>
                </c:pt>
                <c:pt idx="1451">
                  <c:v>5.2705949132396707E-2</c:v>
                </c:pt>
                <c:pt idx="1452">
                  <c:v>5.2789180839192804E-2</c:v>
                </c:pt>
                <c:pt idx="1453">
                  <c:v>5.2867171147467536E-2</c:v>
                </c:pt>
                <c:pt idx="1454">
                  <c:v>5.2928604254250534E-2</c:v>
                </c:pt>
                <c:pt idx="1455">
                  <c:v>5.3004844306095825E-2</c:v>
                </c:pt>
                <c:pt idx="1456">
                  <c:v>5.3072112018413692E-2</c:v>
                </c:pt>
                <c:pt idx="1457">
                  <c:v>5.3151700587670249E-2</c:v>
                </c:pt>
                <c:pt idx="1458">
                  <c:v>5.3218270759106873E-2</c:v>
                </c:pt>
                <c:pt idx="1459">
                  <c:v>5.3273661099881166E-2</c:v>
                </c:pt>
                <c:pt idx="1460">
                  <c:v>5.3352377377333352E-2</c:v>
                </c:pt>
                <c:pt idx="1461">
                  <c:v>5.3437130407228833E-2</c:v>
                </c:pt>
                <c:pt idx="1462">
                  <c:v>5.3507280331035016E-2</c:v>
                </c:pt>
                <c:pt idx="1463">
                  <c:v>5.3579666017473E-2</c:v>
                </c:pt>
                <c:pt idx="1464">
                  <c:v>5.3629824244463192E-2</c:v>
                </c:pt>
                <c:pt idx="1465">
                  <c:v>5.3718468877237434E-2</c:v>
                </c:pt>
                <c:pt idx="1466">
                  <c:v>5.3791887318049743E-2</c:v>
                </c:pt>
                <c:pt idx="1467">
                  <c:v>5.3850450259610633E-2</c:v>
                </c:pt>
                <c:pt idx="1468">
                  <c:v>5.3917974854646632E-2</c:v>
                </c:pt>
                <c:pt idx="1469">
                  <c:v>5.3980786059959672E-2</c:v>
                </c:pt>
                <c:pt idx="1470">
                  <c:v>5.4024758355355966E-2</c:v>
                </c:pt>
                <c:pt idx="1471">
                  <c:v>5.4092602965224973E-2</c:v>
                </c:pt>
                <c:pt idx="1472">
                  <c:v>5.4156843231751364E-2</c:v>
                </c:pt>
                <c:pt idx="1473">
                  <c:v>5.4215676677913972E-2</c:v>
                </c:pt>
                <c:pt idx="1474">
                  <c:v>5.4260540056445095E-2</c:v>
                </c:pt>
                <c:pt idx="1475">
                  <c:v>5.4325271967175723E-2</c:v>
                </c:pt>
                <c:pt idx="1476">
                  <c:v>5.4388414865534536E-2</c:v>
                </c:pt>
                <c:pt idx="1477">
                  <c:v>5.4430098642912976E-2</c:v>
                </c:pt>
                <c:pt idx="1478">
                  <c:v>5.4504647521466741E-2</c:v>
                </c:pt>
                <c:pt idx="1479">
                  <c:v>5.4542402661248442E-2</c:v>
                </c:pt>
                <c:pt idx="1480">
                  <c:v>5.4617013678182745E-2</c:v>
                </c:pt>
                <c:pt idx="1481">
                  <c:v>5.4683989401914934E-2</c:v>
                </c:pt>
                <c:pt idx="1482">
                  <c:v>5.4748579049407865E-2</c:v>
                </c:pt>
                <c:pt idx="1483">
                  <c:v>5.4838149620615929E-2</c:v>
                </c:pt>
                <c:pt idx="1484">
                  <c:v>5.4895499570757199E-2</c:v>
                </c:pt>
                <c:pt idx="1485">
                  <c:v>5.4979188245405194E-2</c:v>
                </c:pt>
                <c:pt idx="1486">
                  <c:v>5.5045347367136711E-2</c:v>
                </c:pt>
                <c:pt idx="1487">
                  <c:v>5.5121452521673497E-2</c:v>
                </c:pt>
                <c:pt idx="1488">
                  <c:v>5.5169869305806515E-2</c:v>
                </c:pt>
                <c:pt idx="1489">
                  <c:v>5.5265471638136832E-2</c:v>
                </c:pt>
                <c:pt idx="1490">
                  <c:v>5.5336257746912747E-2</c:v>
                </c:pt>
                <c:pt idx="1491">
                  <c:v>5.5432896737697301E-2</c:v>
                </c:pt>
                <c:pt idx="1492">
                  <c:v>5.5502427127176075E-2</c:v>
                </c:pt>
                <c:pt idx="1493">
                  <c:v>5.5591064412618789E-2</c:v>
                </c:pt>
                <c:pt idx="1494">
                  <c:v>5.5665883269387914E-2</c:v>
                </c:pt>
                <c:pt idx="1495">
                  <c:v>5.5728182078482222E-2</c:v>
                </c:pt>
                <c:pt idx="1496">
                  <c:v>5.5796910945179447E-2</c:v>
                </c:pt>
                <c:pt idx="1497">
                  <c:v>5.5897172744715534E-2</c:v>
                </c:pt>
                <c:pt idx="1498">
                  <c:v>5.5960483676414222E-2</c:v>
                </c:pt>
                <c:pt idx="1499">
                  <c:v>5.6039492664244156E-2</c:v>
                </c:pt>
                <c:pt idx="1500">
                  <c:v>5.6115234114787901E-2</c:v>
                </c:pt>
                <c:pt idx="1501">
                  <c:v>5.619684568127406E-2</c:v>
                </c:pt>
                <c:pt idx="1502">
                  <c:v>5.6255433441459585E-2</c:v>
                </c:pt>
                <c:pt idx="1503">
                  <c:v>5.6344478242798451E-2</c:v>
                </c:pt>
                <c:pt idx="1504">
                  <c:v>5.6421723412009947E-2</c:v>
                </c:pt>
                <c:pt idx="1505">
                  <c:v>5.648609081962562E-2</c:v>
                </c:pt>
                <c:pt idx="1506">
                  <c:v>5.6549374039556448E-2</c:v>
                </c:pt>
                <c:pt idx="1507">
                  <c:v>5.6626530030852329E-2</c:v>
                </c:pt>
                <c:pt idx="1508">
                  <c:v>5.6697298979466793E-2</c:v>
                </c:pt>
                <c:pt idx="1509">
                  <c:v>5.675152471645592E-2</c:v>
                </c:pt>
                <c:pt idx="1510">
                  <c:v>5.6811558349800978E-2</c:v>
                </c:pt>
                <c:pt idx="1511">
                  <c:v>5.6881706972070394E-2</c:v>
                </c:pt>
                <c:pt idx="1512">
                  <c:v>5.6941704731285098E-2</c:v>
                </c:pt>
                <c:pt idx="1513">
                  <c:v>5.7008330457798163E-2</c:v>
                </c:pt>
                <c:pt idx="1514">
                  <c:v>5.7072966198956604E-2</c:v>
                </c:pt>
                <c:pt idx="1515">
                  <c:v>5.7135033226798304E-2</c:v>
                </c:pt>
                <c:pt idx="1516">
                  <c:v>5.7196751526609593E-2</c:v>
                </c:pt>
                <c:pt idx="1517">
                  <c:v>5.7262385991453481E-2</c:v>
                </c:pt>
                <c:pt idx="1518">
                  <c:v>5.7344795394359056E-2</c:v>
                </c:pt>
                <c:pt idx="1519">
                  <c:v>5.7381028057305557E-2</c:v>
                </c:pt>
                <c:pt idx="1520">
                  <c:v>5.7445844736001332E-2</c:v>
                </c:pt>
                <c:pt idx="1521">
                  <c:v>5.7519161883612557E-2</c:v>
                </c:pt>
                <c:pt idx="1522">
                  <c:v>5.7585547552564668E-2</c:v>
                </c:pt>
                <c:pt idx="1523">
                  <c:v>5.7651051703428859E-2</c:v>
                </c:pt>
                <c:pt idx="1524">
                  <c:v>5.7718943277475884E-2</c:v>
                </c:pt>
                <c:pt idx="1525">
                  <c:v>5.7785477495149201E-2</c:v>
                </c:pt>
                <c:pt idx="1526">
                  <c:v>5.7838698600293038E-2</c:v>
                </c:pt>
                <c:pt idx="1527">
                  <c:v>5.7919466040103264E-2</c:v>
                </c:pt>
                <c:pt idx="1528">
                  <c:v>5.7981596617333604E-2</c:v>
                </c:pt>
                <c:pt idx="1529">
                  <c:v>5.8058146877123649E-2</c:v>
                </c:pt>
                <c:pt idx="1530">
                  <c:v>5.8113165712550083E-2</c:v>
                </c:pt>
                <c:pt idx="1531">
                  <c:v>5.8184316404322721E-2</c:v>
                </c:pt>
                <c:pt idx="1532">
                  <c:v>5.8233197539510499E-2</c:v>
                </c:pt>
                <c:pt idx="1533">
                  <c:v>5.83088967838781E-2</c:v>
                </c:pt>
                <c:pt idx="1534">
                  <c:v>5.8386668922131429E-2</c:v>
                </c:pt>
                <c:pt idx="1535">
                  <c:v>5.8435040813109317E-2</c:v>
                </c:pt>
                <c:pt idx="1536">
                  <c:v>5.8519251791579664E-2</c:v>
                </c:pt>
                <c:pt idx="1537">
                  <c:v>5.8595535794748584E-2</c:v>
                </c:pt>
                <c:pt idx="1538">
                  <c:v>5.8667590330729859E-2</c:v>
                </c:pt>
                <c:pt idx="1539">
                  <c:v>5.8737093877515252E-2</c:v>
                </c:pt>
                <c:pt idx="1540">
                  <c:v>5.8802429345138706E-2</c:v>
                </c:pt>
                <c:pt idx="1541">
                  <c:v>5.8880370942080734E-2</c:v>
                </c:pt>
                <c:pt idx="1542">
                  <c:v>5.894081383194151E-2</c:v>
                </c:pt>
                <c:pt idx="1543">
                  <c:v>5.9012480585181985E-2</c:v>
                </c:pt>
                <c:pt idx="1544">
                  <c:v>5.908994545089085E-2</c:v>
                </c:pt>
                <c:pt idx="1545">
                  <c:v>5.9163765599781031E-2</c:v>
                </c:pt>
                <c:pt idx="1546">
                  <c:v>5.9222753804184458E-2</c:v>
                </c:pt>
                <c:pt idx="1547">
                  <c:v>5.9317527106747758E-2</c:v>
                </c:pt>
                <c:pt idx="1548">
                  <c:v>5.9371741660853621E-2</c:v>
                </c:pt>
                <c:pt idx="1549">
                  <c:v>5.945845416028081E-2</c:v>
                </c:pt>
                <c:pt idx="1550">
                  <c:v>5.951425008774696E-2</c:v>
                </c:pt>
                <c:pt idx="1551">
                  <c:v>5.9589566450040418E-2</c:v>
                </c:pt>
                <c:pt idx="1552">
                  <c:v>5.9673839450350048E-2</c:v>
                </c:pt>
                <c:pt idx="1553">
                  <c:v>5.9751584059283325E-2</c:v>
                </c:pt>
                <c:pt idx="1554">
                  <c:v>5.981436823301025E-2</c:v>
                </c:pt>
                <c:pt idx="1555">
                  <c:v>5.9887531665061833E-2</c:v>
                </c:pt>
                <c:pt idx="1556">
                  <c:v>5.9970074456039857E-2</c:v>
                </c:pt>
                <c:pt idx="1557">
                  <c:v>6.0024214870669453E-2</c:v>
                </c:pt>
                <c:pt idx="1558">
                  <c:v>6.0109739871123148E-2</c:v>
                </c:pt>
                <c:pt idx="1559">
                  <c:v>6.016031808617895E-2</c:v>
                </c:pt>
                <c:pt idx="1560">
                  <c:v>6.0240567073569451E-2</c:v>
                </c:pt>
                <c:pt idx="1561">
                  <c:v>6.0303971080172054E-2</c:v>
                </c:pt>
                <c:pt idx="1562">
                  <c:v>6.0382865642549674E-2</c:v>
                </c:pt>
                <c:pt idx="1563">
                  <c:v>6.0460046077782666E-2</c:v>
                </c:pt>
                <c:pt idx="1564">
                  <c:v>6.0522554390336859E-2</c:v>
                </c:pt>
                <c:pt idx="1565">
                  <c:v>6.0588707430234569E-2</c:v>
                </c:pt>
                <c:pt idx="1566">
                  <c:v>6.0654083672424454E-2</c:v>
                </c:pt>
                <c:pt idx="1567">
                  <c:v>6.071070954757353E-2</c:v>
                </c:pt>
                <c:pt idx="1568">
                  <c:v>6.0774445867440713E-2</c:v>
                </c:pt>
                <c:pt idx="1569">
                  <c:v>6.0845351480919671E-2</c:v>
                </c:pt>
                <c:pt idx="1570">
                  <c:v>6.0930122210724906E-2</c:v>
                </c:pt>
                <c:pt idx="1571">
                  <c:v>6.0994572902604002E-2</c:v>
                </c:pt>
                <c:pt idx="1572">
                  <c:v>6.1058815834843023E-2</c:v>
                </c:pt>
                <c:pt idx="1573">
                  <c:v>6.1122806004674492E-2</c:v>
                </c:pt>
                <c:pt idx="1574">
                  <c:v>6.1203327974947069E-2</c:v>
                </c:pt>
                <c:pt idx="1575">
                  <c:v>6.1272725529774009E-2</c:v>
                </c:pt>
                <c:pt idx="1576">
                  <c:v>6.133825977572039E-2</c:v>
                </c:pt>
                <c:pt idx="1577">
                  <c:v>6.1406692155253288E-2</c:v>
                </c:pt>
                <c:pt idx="1578">
                  <c:v>6.1471423389291277E-2</c:v>
                </c:pt>
                <c:pt idx="1579">
                  <c:v>6.1549934758071231E-2</c:v>
                </c:pt>
                <c:pt idx="1580">
                  <c:v>6.1609174022688673E-2</c:v>
                </c:pt>
                <c:pt idx="1581">
                  <c:v>6.1679266071726094E-2</c:v>
                </c:pt>
                <c:pt idx="1582">
                  <c:v>6.1748381881150942E-2</c:v>
                </c:pt>
                <c:pt idx="1583">
                  <c:v>6.181771512875639E-2</c:v>
                </c:pt>
                <c:pt idx="1584">
                  <c:v>6.1887543282062835E-2</c:v>
                </c:pt>
                <c:pt idx="1585">
                  <c:v>6.1964565933028015E-2</c:v>
                </c:pt>
                <c:pt idx="1586">
                  <c:v>6.2026069926071861E-2</c:v>
                </c:pt>
                <c:pt idx="1587">
                  <c:v>6.2104671414045853E-2</c:v>
                </c:pt>
                <c:pt idx="1588">
                  <c:v>6.2176669110129167E-2</c:v>
                </c:pt>
                <c:pt idx="1589">
                  <c:v>6.224888508873222E-2</c:v>
                </c:pt>
                <c:pt idx="1590">
                  <c:v>6.2325769500582592E-2</c:v>
                </c:pt>
                <c:pt idx="1591">
                  <c:v>6.2389405924994715E-2</c:v>
                </c:pt>
                <c:pt idx="1592">
                  <c:v>6.24583773630722E-2</c:v>
                </c:pt>
                <c:pt idx="1593">
                  <c:v>6.2524772047889393E-2</c:v>
                </c:pt>
                <c:pt idx="1594">
                  <c:v>6.2593315665246965E-2</c:v>
                </c:pt>
                <c:pt idx="1595">
                  <c:v>6.2656976156102703E-2</c:v>
                </c:pt>
                <c:pt idx="1596">
                  <c:v>6.2716900068155557E-2</c:v>
                </c:pt>
                <c:pt idx="1597">
                  <c:v>6.2800702767608255E-2</c:v>
                </c:pt>
                <c:pt idx="1598">
                  <c:v>6.287709378450751E-2</c:v>
                </c:pt>
                <c:pt idx="1599">
                  <c:v>6.2944278641257248E-2</c:v>
                </c:pt>
                <c:pt idx="1600">
                  <c:v>6.3018491042873451E-2</c:v>
                </c:pt>
                <c:pt idx="1601">
                  <c:v>6.3078939184393445E-2</c:v>
                </c:pt>
                <c:pt idx="1602">
                  <c:v>6.3149130529590008E-2</c:v>
                </c:pt>
                <c:pt idx="1603">
                  <c:v>6.3234955465498566E-2</c:v>
                </c:pt>
                <c:pt idx="1604">
                  <c:v>6.3302175044288603E-2</c:v>
                </c:pt>
                <c:pt idx="1605">
                  <c:v>6.3370163232981849E-2</c:v>
                </c:pt>
                <c:pt idx="1606">
                  <c:v>6.3424742035826792E-2</c:v>
                </c:pt>
                <c:pt idx="1607">
                  <c:v>6.3504165022100295E-2</c:v>
                </c:pt>
                <c:pt idx="1608">
                  <c:v>6.3577490055153341E-2</c:v>
                </c:pt>
                <c:pt idx="1609">
                  <c:v>6.3642469705163171E-2</c:v>
                </c:pt>
                <c:pt idx="1610">
                  <c:v>6.3720539332960402E-2</c:v>
                </c:pt>
                <c:pt idx="1611">
                  <c:v>6.3783037279994043E-2</c:v>
                </c:pt>
                <c:pt idx="1612">
                  <c:v>6.3862931429909869E-2</c:v>
                </c:pt>
                <c:pt idx="1613">
                  <c:v>6.3928219519780949E-2</c:v>
                </c:pt>
                <c:pt idx="1614">
                  <c:v>6.3986426574381777E-2</c:v>
                </c:pt>
                <c:pt idx="1615">
                  <c:v>6.4061930315355592E-2</c:v>
                </c:pt>
                <c:pt idx="1616">
                  <c:v>6.4133010403265855E-2</c:v>
                </c:pt>
                <c:pt idx="1617">
                  <c:v>6.4198476371954E-2</c:v>
                </c:pt>
                <c:pt idx="1618">
                  <c:v>6.427548509099576E-2</c:v>
                </c:pt>
                <c:pt idx="1619">
                  <c:v>6.4344572954254567E-2</c:v>
                </c:pt>
                <c:pt idx="1620">
                  <c:v>6.4415631264376133E-2</c:v>
                </c:pt>
                <c:pt idx="1621">
                  <c:v>6.4486946194048697E-2</c:v>
                </c:pt>
                <c:pt idx="1622">
                  <c:v>6.4553494603445588E-2</c:v>
                </c:pt>
                <c:pt idx="1623">
                  <c:v>6.4619881393773018E-2</c:v>
                </c:pt>
                <c:pt idx="1624">
                  <c:v>6.4697097795786487E-2</c:v>
                </c:pt>
                <c:pt idx="1625">
                  <c:v>6.476563163360391E-2</c:v>
                </c:pt>
                <c:pt idx="1626">
                  <c:v>6.484972470523355E-2</c:v>
                </c:pt>
                <c:pt idx="1627">
                  <c:v>6.4923549642784822E-2</c:v>
                </c:pt>
                <c:pt idx="1628">
                  <c:v>6.498299979959947E-2</c:v>
                </c:pt>
                <c:pt idx="1629">
                  <c:v>6.507574152108743E-2</c:v>
                </c:pt>
                <c:pt idx="1630">
                  <c:v>6.5127930482162005E-2</c:v>
                </c:pt>
                <c:pt idx="1631">
                  <c:v>6.5196931337990718E-2</c:v>
                </c:pt>
                <c:pt idx="1632">
                  <c:v>6.5259488957891007E-2</c:v>
                </c:pt>
                <c:pt idx="1633">
                  <c:v>6.5336565233022045E-2</c:v>
                </c:pt>
                <c:pt idx="1634">
                  <c:v>6.5420985483942859E-2</c:v>
                </c:pt>
                <c:pt idx="1635">
                  <c:v>6.5487868887025832E-2</c:v>
                </c:pt>
                <c:pt idx="1636">
                  <c:v>6.555691261909595E-2</c:v>
                </c:pt>
                <c:pt idx="1637">
                  <c:v>6.561478287332051E-2</c:v>
                </c:pt>
                <c:pt idx="1638">
                  <c:v>6.5691577282405655E-2</c:v>
                </c:pt>
                <c:pt idx="1639">
                  <c:v>6.5769459139202249E-2</c:v>
                </c:pt>
                <c:pt idx="1640">
                  <c:v>6.5824120067690867E-2</c:v>
                </c:pt>
                <c:pt idx="1641">
                  <c:v>6.5897617595069929E-2</c:v>
                </c:pt>
                <c:pt idx="1642">
                  <c:v>6.5955297312164013E-2</c:v>
                </c:pt>
                <c:pt idx="1643">
                  <c:v>6.6040327646958122E-2</c:v>
                </c:pt>
                <c:pt idx="1644">
                  <c:v>6.6095000307741972E-2</c:v>
                </c:pt>
                <c:pt idx="1645">
                  <c:v>6.6194120947339577E-2</c:v>
                </c:pt>
                <c:pt idx="1646">
                  <c:v>6.6254591047761893E-2</c:v>
                </c:pt>
                <c:pt idx="1647">
                  <c:v>6.6312438615157732E-2</c:v>
                </c:pt>
                <c:pt idx="1648">
                  <c:v>6.6392819658908961E-2</c:v>
                </c:pt>
                <c:pt idx="1649">
                  <c:v>6.646416551129343E-2</c:v>
                </c:pt>
                <c:pt idx="1650">
                  <c:v>6.6552487558060661E-2</c:v>
                </c:pt>
                <c:pt idx="1651">
                  <c:v>6.6635923516506781E-2</c:v>
                </c:pt>
                <c:pt idx="1652">
                  <c:v>6.6699452336528409E-2</c:v>
                </c:pt>
                <c:pt idx="1653">
                  <c:v>6.6759641854585272E-2</c:v>
                </c:pt>
                <c:pt idx="1654">
                  <c:v>6.6836599743685277E-2</c:v>
                </c:pt>
                <c:pt idx="1655">
                  <c:v>6.6915894175991142E-2</c:v>
                </c:pt>
                <c:pt idx="1656">
                  <c:v>6.6965767178450236E-2</c:v>
                </c:pt>
                <c:pt idx="1657">
                  <c:v>6.7035908407247963E-2</c:v>
                </c:pt>
                <c:pt idx="1658">
                  <c:v>6.7114958247457612E-2</c:v>
                </c:pt>
                <c:pt idx="1659">
                  <c:v>6.7167136978630193E-2</c:v>
                </c:pt>
                <c:pt idx="1660">
                  <c:v>6.7264130428140972E-2</c:v>
                </c:pt>
                <c:pt idx="1661">
                  <c:v>6.7327628041007198E-2</c:v>
                </c:pt>
                <c:pt idx="1662">
                  <c:v>6.7400656632398609E-2</c:v>
                </c:pt>
                <c:pt idx="1663">
                  <c:v>6.7470660969586094E-2</c:v>
                </c:pt>
                <c:pt idx="1664">
                  <c:v>6.75478173920145E-2</c:v>
                </c:pt>
                <c:pt idx="1665">
                  <c:v>6.761467242361674E-2</c:v>
                </c:pt>
                <c:pt idx="1666">
                  <c:v>6.7692049045851549E-2</c:v>
                </c:pt>
                <c:pt idx="1667">
                  <c:v>6.7756552146296459E-2</c:v>
                </c:pt>
                <c:pt idx="1668">
                  <c:v>6.784459403912467E-2</c:v>
                </c:pt>
                <c:pt idx="1669">
                  <c:v>6.7902985712217631E-2</c:v>
                </c:pt>
                <c:pt idx="1670">
                  <c:v>6.7970974342018833E-2</c:v>
                </c:pt>
                <c:pt idx="1671">
                  <c:v>6.8040922665852085E-2</c:v>
                </c:pt>
                <c:pt idx="1672">
                  <c:v>6.8119623185842804E-2</c:v>
                </c:pt>
                <c:pt idx="1673">
                  <c:v>6.817618186883162E-2</c:v>
                </c:pt>
                <c:pt idx="1674">
                  <c:v>6.8255623069933657E-2</c:v>
                </c:pt>
                <c:pt idx="1675">
                  <c:v>6.8322224422631986E-2</c:v>
                </c:pt>
                <c:pt idx="1676">
                  <c:v>6.8392217297726848E-2</c:v>
                </c:pt>
                <c:pt idx="1677">
                  <c:v>6.8460310286536333E-2</c:v>
                </c:pt>
                <c:pt idx="1678">
                  <c:v>6.8538716301156308E-2</c:v>
                </c:pt>
                <c:pt idx="1679">
                  <c:v>6.8608620579204291E-2</c:v>
                </c:pt>
                <c:pt idx="1680">
                  <c:v>6.8652138228482332E-2</c:v>
                </c:pt>
                <c:pt idx="1681">
                  <c:v>6.8715137505374196E-2</c:v>
                </c:pt>
                <c:pt idx="1682">
                  <c:v>6.8792693756391576E-2</c:v>
                </c:pt>
                <c:pt idx="1683">
                  <c:v>6.8885866420520928E-2</c:v>
                </c:pt>
                <c:pt idx="1684">
                  <c:v>6.8939694281513489E-2</c:v>
                </c:pt>
                <c:pt idx="1685">
                  <c:v>6.8998464299268064E-2</c:v>
                </c:pt>
                <c:pt idx="1686">
                  <c:v>6.9062964820279071E-2</c:v>
                </c:pt>
                <c:pt idx="1687">
                  <c:v>6.9148917977661442E-2</c:v>
                </c:pt>
                <c:pt idx="1688">
                  <c:v>6.9212946981651896E-2</c:v>
                </c:pt>
                <c:pt idx="1689">
                  <c:v>6.9278688262438201E-2</c:v>
                </c:pt>
                <c:pt idx="1690">
                  <c:v>6.9350883763534335E-2</c:v>
                </c:pt>
                <c:pt idx="1691">
                  <c:v>6.9426518197972589E-2</c:v>
                </c:pt>
                <c:pt idx="1692">
                  <c:v>6.9492619978190201E-2</c:v>
                </c:pt>
                <c:pt idx="1693">
                  <c:v>6.9559977952454125E-2</c:v>
                </c:pt>
                <c:pt idx="1694">
                  <c:v>6.9627502302974736E-2</c:v>
                </c:pt>
                <c:pt idx="1695">
                  <c:v>6.9722671398060543E-2</c:v>
                </c:pt>
                <c:pt idx="1696">
                  <c:v>6.9776262202571951E-2</c:v>
                </c:pt>
                <c:pt idx="1697">
                  <c:v>6.9851903473273955E-2</c:v>
                </c:pt>
                <c:pt idx="1698">
                  <c:v>6.9920540287742916E-2</c:v>
                </c:pt>
                <c:pt idx="1699">
                  <c:v>7.0001349321586817E-2</c:v>
                </c:pt>
                <c:pt idx="1700">
                  <c:v>7.0065545628305914E-2</c:v>
                </c:pt>
                <c:pt idx="1701">
                  <c:v>7.0137657743140333E-2</c:v>
                </c:pt>
                <c:pt idx="1702">
                  <c:v>7.0214537484640308E-2</c:v>
                </c:pt>
                <c:pt idx="1703">
                  <c:v>7.0279296362058069E-2</c:v>
                </c:pt>
                <c:pt idx="1704">
                  <c:v>7.0354726792579619E-2</c:v>
                </c:pt>
                <c:pt idx="1705">
                  <c:v>7.0428380704694746E-2</c:v>
                </c:pt>
                <c:pt idx="1706">
                  <c:v>7.0489589400615227E-2</c:v>
                </c:pt>
                <c:pt idx="1707">
                  <c:v>7.0574119139737587E-2</c:v>
                </c:pt>
                <c:pt idx="1708">
                  <c:v>7.0647008516531246E-2</c:v>
                </c:pt>
                <c:pt idx="1709">
                  <c:v>7.0714869087516855E-2</c:v>
                </c:pt>
                <c:pt idx="1710">
                  <c:v>7.0797219489148494E-2</c:v>
                </c:pt>
                <c:pt idx="1711">
                  <c:v>7.0862945960395399E-2</c:v>
                </c:pt>
                <c:pt idx="1712">
                  <c:v>7.0952594981625414E-2</c:v>
                </c:pt>
                <c:pt idx="1713">
                  <c:v>7.1006767985377056E-2</c:v>
                </c:pt>
                <c:pt idx="1714">
                  <c:v>7.1085876575179244E-2</c:v>
                </c:pt>
                <c:pt idx="1715">
                  <c:v>7.1176700882929322E-2</c:v>
                </c:pt>
                <c:pt idx="1716">
                  <c:v>7.1238969076384329E-2</c:v>
                </c:pt>
                <c:pt idx="1717">
                  <c:v>7.1305614197186604E-2</c:v>
                </c:pt>
                <c:pt idx="1718">
                  <c:v>7.139589896465437E-2</c:v>
                </c:pt>
                <c:pt idx="1719">
                  <c:v>7.1461098140004814E-2</c:v>
                </c:pt>
                <c:pt idx="1720">
                  <c:v>7.1538231319436499E-2</c:v>
                </c:pt>
                <c:pt idx="1721">
                  <c:v>7.1607272264614191E-2</c:v>
                </c:pt>
                <c:pt idx="1722">
                  <c:v>7.1678567962657758E-2</c:v>
                </c:pt>
                <c:pt idx="1723">
                  <c:v>7.1763801925476864E-2</c:v>
                </c:pt>
                <c:pt idx="1724">
                  <c:v>7.1833052109212231E-2</c:v>
                </c:pt>
                <c:pt idx="1725">
                  <c:v>7.1910522797483237E-2</c:v>
                </c:pt>
                <c:pt idx="1726">
                  <c:v>7.1977187144665319E-2</c:v>
                </c:pt>
                <c:pt idx="1727">
                  <c:v>7.2067189099086978E-2</c:v>
                </c:pt>
                <c:pt idx="1728">
                  <c:v>7.2149412947474387E-2</c:v>
                </c:pt>
                <c:pt idx="1729">
                  <c:v>7.2212319102060815E-2</c:v>
                </c:pt>
                <c:pt idx="1730">
                  <c:v>7.2289352831097969E-2</c:v>
                </c:pt>
                <c:pt idx="1731">
                  <c:v>7.2355891218657181E-2</c:v>
                </c:pt>
                <c:pt idx="1732">
                  <c:v>7.2437099405714134E-2</c:v>
                </c:pt>
                <c:pt idx="1733">
                  <c:v>7.2499169794816867E-2</c:v>
                </c:pt>
                <c:pt idx="1734">
                  <c:v>7.2586443431830724E-2</c:v>
                </c:pt>
                <c:pt idx="1735">
                  <c:v>7.2644592459126134E-2</c:v>
                </c:pt>
                <c:pt idx="1736">
                  <c:v>7.272094931206928E-2</c:v>
                </c:pt>
                <c:pt idx="1737">
                  <c:v>7.2794530928675549E-2</c:v>
                </c:pt>
                <c:pt idx="1738">
                  <c:v>7.2868566891700778E-2</c:v>
                </c:pt>
                <c:pt idx="1739">
                  <c:v>7.2939023653602789E-2</c:v>
                </c:pt>
                <c:pt idx="1740">
                  <c:v>7.3005938265640016E-2</c:v>
                </c:pt>
                <c:pt idx="1741">
                  <c:v>7.3081501713684355E-2</c:v>
                </c:pt>
                <c:pt idx="1742">
                  <c:v>7.3160092407568211E-2</c:v>
                </c:pt>
                <c:pt idx="1743">
                  <c:v>7.3225170928784861E-2</c:v>
                </c:pt>
                <c:pt idx="1744">
                  <c:v>7.3292143926012965E-2</c:v>
                </c:pt>
                <c:pt idx="1745">
                  <c:v>7.336355351891613E-2</c:v>
                </c:pt>
                <c:pt idx="1746">
                  <c:v>7.3427987311297682E-2</c:v>
                </c:pt>
                <c:pt idx="1747">
                  <c:v>7.3493646366396728E-2</c:v>
                </c:pt>
                <c:pt idx="1748">
                  <c:v>7.3583929854364377E-2</c:v>
                </c:pt>
                <c:pt idx="1749">
                  <c:v>7.3646766017066809E-2</c:v>
                </c:pt>
                <c:pt idx="1750">
                  <c:v>7.3716064013035182E-2</c:v>
                </c:pt>
                <c:pt idx="1751">
                  <c:v>7.3774653913028329E-2</c:v>
                </c:pt>
                <c:pt idx="1752">
                  <c:v>7.3846573609586741E-2</c:v>
                </c:pt>
                <c:pt idx="1753">
                  <c:v>7.3907794602389124E-2</c:v>
                </c:pt>
                <c:pt idx="1754">
                  <c:v>7.3979279567276568E-2</c:v>
                </c:pt>
                <c:pt idx="1755">
                  <c:v>7.4033911511435041E-2</c:v>
                </c:pt>
                <c:pt idx="1756">
                  <c:v>7.4115200480525639E-2</c:v>
                </c:pt>
                <c:pt idx="1757">
                  <c:v>7.4197410106755027E-2</c:v>
                </c:pt>
                <c:pt idx="1758">
                  <c:v>7.4259601346952295E-2</c:v>
                </c:pt>
                <c:pt idx="1759">
                  <c:v>7.4339757955830893E-2</c:v>
                </c:pt>
                <c:pt idx="1760">
                  <c:v>7.4402319066177253E-2</c:v>
                </c:pt>
                <c:pt idx="1761">
                  <c:v>7.4474875100750709E-2</c:v>
                </c:pt>
                <c:pt idx="1762">
                  <c:v>7.4534690030858289E-2</c:v>
                </c:pt>
                <c:pt idx="1763">
                  <c:v>7.4633088696700961E-2</c:v>
                </c:pt>
                <c:pt idx="1764">
                  <c:v>7.467843093334009E-2</c:v>
                </c:pt>
                <c:pt idx="1765">
                  <c:v>7.4747815548765292E-2</c:v>
                </c:pt>
                <c:pt idx="1766">
                  <c:v>7.4834093040128141E-2</c:v>
                </c:pt>
                <c:pt idx="1767">
                  <c:v>7.4907069715668254E-2</c:v>
                </c:pt>
                <c:pt idx="1768">
                  <c:v>7.4984152242698235E-2</c:v>
                </c:pt>
                <c:pt idx="1769">
                  <c:v>7.5059288663961499E-2</c:v>
                </c:pt>
                <c:pt idx="1770">
                  <c:v>7.5123156052760168E-2</c:v>
                </c:pt>
                <c:pt idx="1771">
                  <c:v>7.5200149162427871E-2</c:v>
                </c:pt>
                <c:pt idx="1772">
                  <c:v>7.5282697657371167E-2</c:v>
                </c:pt>
                <c:pt idx="1773">
                  <c:v>7.5345900648658939E-2</c:v>
                </c:pt>
                <c:pt idx="1774">
                  <c:v>7.542609951629467E-2</c:v>
                </c:pt>
                <c:pt idx="1775">
                  <c:v>7.5499012088965214E-2</c:v>
                </c:pt>
                <c:pt idx="1776">
                  <c:v>7.5562141796344809E-2</c:v>
                </c:pt>
                <c:pt idx="1777">
                  <c:v>7.5644121287701885E-2</c:v>
                </c:pt>
                <c:pt idx="1778">
                  <c:v>7.5709925352223068E-2</c:v>
                </c:pt>
                <c:pt idx="1779">
                  <c:v>7.5797370596815988E-2</c:v>
                </c:pt>
                <c:pt idx="1780">
                  <c:v>7.5866496594469784E-2</c:v>
                </c:pt>
                <c:pt idx="1781">
                  <c:v>7.5951410197107078E-2</c:v>
                </c:pt>
                <c:pt idx="1782">
                  <c:v>7.6012094509331857E-2</c:v>
                </c:pt>
                <c:pt idx="1783">
                  <c:v>7.6091523525665339E-2</c:v>
                </c:pt>
                <c:pt idx="1784">
                  <c:v>7.616593630678159E-2</c:v>
                </c:pt>
                <c:pt idx="1785">
                  <c:v>7.6238044152617743E-2</c:v>
                </c:pt>
                <c:pt idx="1786">
                  <c:v>7.6309884836330222E-2</c:v>
                </c:pt>
                <c:pt idx="1787">
                  <c:v>7.6397164295210734E-2</c:v>
                </c:pt>
                <c:pt idx="1788">
                  <c:v>7.6486175296939435E-2</c:v>
                </c:pt>
                <c:pt idx="1789">
                  <c:v>7.6577353806481147E-2</c:v>
                </c:pt>
                <c:pt idx="1790">
                  <c:v>7.6636886522722075E-2</c:v>
                </c:pt>
                <c:pt idx="1791">
                  <c:v>7.6707915556106454E-2</c:v>
                </c:pt>
                <c:pt idx="1792">
                  <c:v>7.6782023078945633E-2</c:v>
                </c:pt>
                <c:pt idx="1793">
                  <c:v>7.6850358336323754E-2</c:v>
                </c:pt>
                <c:pt idx="1794">
                  <c:v>7.6930038868306433E-2</c:v>
                </c:pt>
                <c:pt idx="1795">
                  <c:v>7.7015162742879728E-2</c:v>
                </c:pt>
                <c:pt idx="1796">
                  <c:v>7.7093805652554623E-2</c:v>
                </c:pt>
                <c:pt idx="1797">
                  <c:v>7.7166643463311632E-2</c:v>
                </c:pt>
                <c:pt idx="1798">
                  <c:v>7.7241921967078339E-2</c:v>
                </c:pt>
                <c:pt idx="1799">
                  <c:v>7.7330704882788967E-2</c:v>
                </c:pt>
                <c:pt idx="1800">
                  <c:v>7.7395844751592946E-2</c:v>
                </c:pt>
                <c:pt idx="1801">
                  <c:v>7.7464333611744207E-2</c:v>
                </c:pt>
                <c:pt idx="1802">
                  <c:v>7.7545378844624688E-2</c:v>
                </c:pt>
                <c:pt idx="1803">
                  <c:v>7.7615628520902868E-2</c:v>
                </c:pt>
                <c:pt idx="1804">
                  <c:v>7.7699465822663613E-2</c:v>
                </c:pt>
                <c:pt idx="1805">
                  <c:v>7.776792502575304E-2</c:v>
                </c:pt>
                <c:pt idx="1806">
                  <c:v>7.7843915167828473E-2</c:v>
                </c:pt>
                <c:pt idx="1807">
                  <c:v>7.7909973251445205E-2</c:v>
                </c:pt>
                <c:pt idx="1808">
                  <c:v>7.7991296969964569E-2</c:v>
                </c:pt>
                <c:pt idx="1809">
                  <c:v>7.8063308859575173E-2</c:v>
                </c:pt>
                <c:pt idx="1810">
                  <c:v>7.8113288803163497E-2</c:v>
                </c:pt>
                <c:pt idx="1811">
                  <c:v>7.8177113711631996E-2</c:v>
                </c:pt>
                <c:pt idx="1812">
                  <c:v>7.8276378429392723E-2</c:v>
                </c:pt>
                <c:pt idx="1813">
                  <c:v>7.8339482226701659E-2</c:v>
                </c:pt>
                <c:pt idx="1814">
                  <c:v>7.8409274517720479E-2</c:v>
                </c:pt>
                <c:pt idx="1815">
                  <c:v>7.8495851334170627E-2</c:v>
                </c:pt>
                <c:pt idx="1816">
                  <c:v>7.8551348757265424E-2</c:v>
                </c:pt>
                <c:pt idx="1817">
                  <c:v>7.8618632658928073E-2</c:v>
                </c:pt>
                <c:pt idx="1818">
                  <c:v>7.8705963123249276E-2</c:v>
                </c:pt>
                <c:pt idx="1819">
                  <c:v>7.8774377635056111E-2</c:v>
                </c:pt>
                <c:pt idx="1820">
                  <c:v>7.8844041679808644E-2</c:v>
                </c:pt>
                <c:pt idx="1821">
                  <c:v>7.892425956909177E-2</c:v>
                </c:pt>
                <c:pt idx="1822">
                  <c:v>7.8988485011966009E-2</c:v>
                </c:pt>
                <c:pt idx="1823">
                  <c:v>7.9071806008057771E-2</c:v>
                </c:pt>
                <c:pt idx="1824">
                  <c:v>7.9139490795620202E-2</c:v>
                </c:pt>
                <c:pt idx="1825">
                  <c:v>7.9206034682158644E-2</c:v>
                </c:pt>
                <c:pt idx="1826">
                  <c:v>7.928026576212098E-2</c:v>
                </c:pt>
                <c:pt idx="1827">
                  <c:v>7.9330140178991135E-2</c:v>
                </c:pt>
                <c:pt idx="1828">
                  <c:v>7.9414287071939774E-2</c:v>
                </c:pt>
                <c:pt idx="1829">
                  <c:v>7.9486305852444122E-2</c:v>
                </c:pt>
                <c:pt idx="1830">
                  <c:v>7.957149946363419E-2</c:v>
                </c:pt>
                <c:pt idx="1831">
                  <c:v>7.9647446097509109E-2</c:v>
                </c:pt>
                <c:pt idx="1832">
                  <c:v>7.9720240933043612E-2</c:v>
                </c:pt>
                <c:pt idx="1833">
                  <c:v>7.976528288455173E-2</c:v>
                </c:pt>
                <c:pt idx="1834">
                  <c:v>7.9852652133216059E-2</c:v>
                </c:pt>
                <c:pt idx="1835">
                  <c:v>7.9924870031871612E-2</c:v>
                </c:pt>
                <c:pt idx="1836">
                  <c:v>8.0016523846348567E-2</c:v>
                </c:pt>
                <c:pt idx="1837">
                  <c:v>8.0085345805732316E-2</c:v>
                </c:pt>
                <c:pt idx="1838">
                  <c:v>8.0151718815025988E-2</c:v>
                </c:pt>
                <c:pt idx="1839">
                  <c:v>8.0227960682640195E-2</c:v>
                </c:pt>
                <c:pt idx="1840">
                  <c:v>8.031097956635852E-2</c:v>
                </c:pt>
                <c:pt idx="1841">
                  <c:v>8.0375297845740018E-2</c:v>
                </c:pt>
                <c:pt idx="1842">
                  <c:v>8.0440879576221647E-2</c:v>
                </c:pt>
                <c:pt idx="1843">
                  <c:v>8.0521089339659707E-2</c:v>
                </c:pt>
                <c:pt idx="1844">
                  <c:v>8.0597857332836004E-2</c:v>
                </c:pt>
                <c:pt idx="1845">
                  <c:v>8.0685700210810438E-2</c:v>
                </c:pt>
                <c:pt idx="1846">
                  <c:v>8.0756231842133361E-2</c:v>
                </c:pt>
                <c:pt idx="1847">
                  <c:v>8.0833890724458152E-2</c:v>
                </c:pt>
                <c:pt idx="1848">
                  <c:v>8.0921087035228059E-2</c:v>
                </c:pt>
                <c:pt idx="1849">
                  <c:v>8.0997133400559224E-2</c:v>
                </c:pt>
                <c:pt idx="1850">
                  <c:v>8.1076806051503289E-2</c:v>
                </c:pt>
                <c:pt idx="1851">
                  <c:v>8.1138682543925783E-2</c:v>
                </c:pt>
                <c:pt idx="1852">
                  <c:v>8.1208190052989959E-2</c:v>
                </c:pt>
                <c:pt idx="1853">
                  <c:v>8.1288421243079931E-2</c:v>
                </c:pt>
                <c:pt idx="1854">
                  <c:v>8.1378240448994221E-2</c:v>
                </c:pt>
                <c:pt idx="1855">
                  <c:v>8.1433305190227276E-2</c:v>
                </c:pt>
                <c:pt idx="1856">
                  <c:v>8.1529679587631521E-2</c:v>
                </c:pt>
                <c:pt idx="1857">
                  <c:v>8.1588667046333288E-2</c:v>
                </c:pt>
                <c:pt idx="1858">
                  <c:v>8.1659817861692491E-2</c:v>
                </c:pt>
                <c:pt idx="1859">
                  <c:v>8.174372119793126E-2</c:v>
                </c:pt>
                <c:pt idx="1860">
                  <c:v>8.1816271895207612E-2</c:v>
                </c:pt>
                <c:pt idx="1861">
                  <c:v>8.1904433253261549E-2</c:v>
                </c:pt>
                <c:pt idx="1862">
                  <c:v>8.1948823583793906E-2</c:v>
                </c:pt>
                <c:pt idx="1863">
                  <c:v>8.2056288388721962E-2</c:v>
                </c:pt>
                <c:pt idx="1864">
                  <c:v>8.2119788226372253E-2</c:v>
                </c:pt>
                <c:pt idx="1865">
                  <c:v>8.2209866876415336E-2</c:v>
                </c:pt>
                <c:pt idx="1866">
                  <c:v>8.227546286176686E-2</c:v>
                </c:pt>
                <c:pt idx="1867">
                  <c:v>8.2340346561904851E-2</c:v>
                </c:pt>
                <c:pt idx="1868">
                  <c:v>8.2421666818896899E-2</c:v>
                </c:pt>
                <c:pt idx="1869">
                  <c:v>8.2511307422582975E-2</c:v>
                </c:pt>
                <c:pt idx="1870">
                  <c:v>8.2569319069479646E-2</c:v>
                </c:pt>
                <c:pt idx="1871">
                  <c:v>8.2661534620370458E-2</c:v>
                </c:pt>
                <c:pt idx="1872">
                  <c:v>8.2733670902039688E-2</c:v>
                </c:pt>
                <c:pt idx="1873">
                  <c:v>8.2801806838729591E-2</c:v>
                </c:pt>
                <c:pt idx="1874">
                  <c:v>8.2878407716188193E-2</c:v>
                </c:pt>
                <c:pt idx="1875">
                  <c:v>8.2961995843453845E-2</c:v>
                </c:pt>
                <c:pt idx="1876">
                  <c:v>8.3047253046128214E-2</c:v>
                </c:pt>
                <c:pt idx="1877">
                  <c:v>8.313376343526728E-2</c:v>
                </c:pt>
                <c:pt idx="1878">
                  <c:v>8.3219142138548904E-2</c:v>
                </c:pt>
                <c:pt idx="1879">
                  <c:v>8.3302632926201936E-2</c:v>
                </c:pt>
                <c:pt idx="1880">
                  <c:v>8.3365350148495762E-2</c:v>
                </c:pt>
                <c:pt idx="1881">
                  <c:v>8.3428410592727847E-2</c:v>
                </c:pt>
                <c:pt idx="1882">
                  <c:v>8.351629354366108E-2</c:v>
                </c:pt>
                <c:pt idx="1883">
                  <c:v>8.3584446959684006E-2</c:v>
                </c:pt>
                <c:pt idx="1884">
                  <c:v>8.3651686589055085E-2</c:v>
                </c:pt>
                <c:pt idx="1885">
                  <c:v>8.3721923410873256E-2</c:v>
                </c:pt>
                <c:pt idx="1886">
                  <c:v>8.3790422084409233E-2</c:v>
                </c:pt>
                <c:pt idx="1887">
                  <c:v>8.3872055793125108E-2</c:v>
                </c:pt>
                <c:pt idx="1888">
                  <c:v>8.3933680962478469E-2</c:v>
                </c:pt>
                <c:pt idx="1889">
                  <c:v>8.4006494902243434E-2</c:v>
                </c:pt>
                <c:pt idx="1890">
                  <c:v>8.4084870167190323E-2</c:v>
                </c:pt>
                <c:pt idx="1891">
                  <c:v>8.4142586020934135E-2</c:v>
                </c:pt>
                <c:pt idx="1892">
                  <c:v>8.4215789255826443E-2</c:v>
                </c:pt>
                <c:pt idx="1893">
                  <c:v>8.4278808808192537E-2</c:v>
                </c:pt>
                <c:pt idx="1894">
                  <c:v>8.4356268107150162E-2</c:v>
                </c:pt>
                <c:pt idx="1895">
                  <c:v>8.4433658451592994E-2</c:v>
                </c:pt>
                <c:pt idx="1896">
                  <c:v>8.4502932903154096E-2</c:v>
                </c:pt>
                <c:pt idx="1897">
                  <c:v>8.4587499499976321E-2</c:v>
                </c:pt>
                <c:pt idx="1898">
                  <c:v>8.4627213984215868E-2</c:v>
                </c:pt>
                <c:pt idx="1899">
                  <c:v>8.4708847783896687E-2</c:v>
                </c:pt>
                <c:pt idx="1900">
                  <c:v>8.4776287261840375E-2</c:v>
                </c:pt>
                <c:pt idx="1901">
                  <c:v>8.4854555140202598E-2</c:v>
                </c:pt>
                <c:pt idx="1902">
                  <c:v>8.4938036244095669E-2</c:v>
                </c:pt>
                <c:pt idx="1903">
                  <c:v>8.5004721410411349E-2</c:v>
                </c:pt>
                <c:pt idx="1904">
                  <c:v>8.5082732380241374E-2</c:v>
                </c:pt>
                <c:pt idx="1905">
                  <c:v>8.5155378426072958E-2</c:v>
                </c:pt>
                <c:pt idx="1906">
                  <c:v>8.5249969602901682E-2</c:v>
                </c:pt>
                <c:pt idx="1907">
                  <c:v>8.5303653391704898E-2</c:v>
                </c:pt>
                <c:pt idx="1908">
                  <c:v>8.5397803910002457E-2</c:v>
                </c:pt>
                <c:pt idx="1909">
                  <c:v>8.5477484177248875E-2</c:v>
                </c:pt>
                <c:pt idx="1910">
                  <c:v>8.5552821388410624E-2</c:v>
                </c:pt>
                <c:pt idx="1911">
                  <c:v>8.5625206062133211E-2</c:v>
                </c:pt>
                <c:pt idx="1912">
                  <c:v>8.5719118497203234E-2</c:v>
                </c:pt>
                <c:pt idx="1913">
                  <c:v>8.5789416376550354E-2</c:v>
                </c:pt>
                <c:pt idx="1914">
                  <c:v>8.583085462099635E-2</c:v>
                </c:pt>
                <c:pt idx="1915">
                  <c:v>8.5943031632336367E-2</c:v>
                </c:pt>
                <c:pt idx="1916">
                  <c:v>8.6039797919597358E-2</c:v>
                </c:pt>
                <c:pt idx="1917">
                  <c:v>8.6123948506660192E-2</c:v>
                </c:pt>
                <c:pt idx="1918">
                  <c:v>8.6227355785589016E-2</c:v>
                </c:pt>
                <c:pt idx="1919">
                  <c:v>8.6350671250926228E-2</c:v>
                </c:pt>
                <c:pt idx="1920">
                  <c:v>8.63790858273671E-2</c:v>
                </c:pt>
                <c:pt idx="1921">
                  <c:v>8.6463751024475635E-2</c:v>
                </c:pt>
                <c:pt idx="1922">
                  <c:v>8.6594021121100886E-2</c:v>
                </c:pt>
                <c:pt idx="1923">
                  <c:v>8.6621138360617342E-2</c:v>
                </c:pt>
                <c:pt idx="1924">
                  <c:v>8.6774454680644181E-2</c:v>
                </c:pt>
                <c:pt idx="1925">
                  <c:v>8.6785745754206584E-2</c:v>
                </c:pt>
                <c:pt idx="1926">
                  <c:v>8.684837102032103E-2</c:v>
                </c:pt>
                <c:pt idx="1927">
                  <c:v>8.6970373969187956E-2</c:v>
                </c:pt>
                <c:pt idx="1928">
                  <c:v>8.70341444527266E-2</c:v>
                </c:pt>
                <c:pt idx="1929">
                  <c:v>8.7150860892617699E-2</c:v>
                </c:pt>
                <c:pt idx="1930">
                  <c:v>8.7198675871622472E-2</c:v>
                </c:pt>
                <c:pt idx="1931">
                  <c:v>8.7266462014468443E-2</c:v>
                </c:pt>
                <c:pt idx="1932">
                  <c:v>8.7316906970010211E-2</c:v>
                </c:pt>
                <c:pt idx="1933">
                  <c:v>8.7431674057069447E-2</c:v>
                </c:pt>
                <c:pt idx="1934">
                  <c:v>8.7473683588826026E-2</c:v>
                </c:pt>
                <c:pt idx="1935">
                  <c:v>8.7552804406329648E-2</c:v>
                </c:pt>
                <c:pt idx="1936">
                  <c:v>8.7640104123662244E-2</c:v>
                </c:pt>
                <c:pt idx="1937">
                  <c:v>8.7711540746879132E-2</c:v>
                </c:pt>
                <c:pt idx="1938">
                  <c:v>8.7767075008370415E-2</c:v>
                </c:pt>
                <c:pt idx="1939">
                  <c:v>8.7864771718407869E-2</c:v>
                </c:pt>
                <c:pt idx="1940">
                  <c:v>8.793821937235996E-2</c:v>
                </c:pt>
                <c:pt idx="1941">
                  <c:v>8.799404217414411E-2</c:v>
                </c:pt>
                <c:pt idx="1942">
                  <c:v>8.8077561783468525E-2</c:v>
                </c:pt>
                <c:pt idx="1943">
                  <c:v>8.8156892205302234E-2</c:v>
                </c:pt>
                <c:pt idx="1944">
                  <c:v>8.8232133311413372E-2</c:v>
                </c:pt>
                <c:pt idx="1945">
                  <c:v>8.8304857545720469E-2</c:v>
                </c:pt>
                <c:pt idx="1946">
                  <c:v>8.8383938095074735E-2</c:v>
                </c:pt>
                <c:pt idx="1947">
                  <c:v>8.8460387468342103E-2</c:v>
                </c:pt>
                <c:pt idx="1948">
                  <c:v>8.8536754063422388E-2</c:v>
                </c:pt>
                <c:pt idx="1949">
                  <c:v>8.86072878628483E-2</c:v>
                </c:pt>
                <c:pt idx="1950">
                  <c:v>8.8679911728048982E-2</c:v>
                </c:pt>
                <c:pt idx="1951">
                  <c:v>8.8751500300053132E-2</c:v>
                </c:pt>
                <c:pt idx="1952">
                  <c:v>8.8824015842038806E-2</c:v>
                </c:pt>
                <c:pt idx="1953">
                  <c:v>8.8901431082529042E-2</c:v>
                </c:pt>
                <c:pt idx="1954">
                  <c:v>8.898022894122723E-2</c:v>
                </c:pt>
                <c:pt idx="1955">
                  <c:v>8.9058129148886611E-2</c:v>
                </c:pt>
                <c:pt idx="1956">
                  <c:v>8.9130076499653252E-2</c:v>
                </c:pt>
                <c:pt idx="1957">
                  <c:v>8.9197606322690082E-2</c:v>
                </c:pt>
                <c:pt idx="1958">
                  <c:v>8.9293323919954481E-2</c:v>
                </c:pt>
                <c:pt idx="1959">
                  <c:v>8.9331711104408837E-2</c:v>
                </c:pt>
                <c:pt idx="1960">
                  <c:v>8.9424316483412578E-2</c:v>
                </c:pt>
                <c:pt idx="1961">
                  <c:v>8.9506308275023108E-2</c:v>
                </c:pt>
                <c:pt idx="1962">
                  <c:v>8.958725667778776E-2</c:v>
                </c:pt>
                <c:pt idx="1963">
                  <c:v>8.9668302708651226E-2</c:v>
                </c:pt>
                <c:pt idx="1964">
                  <c:v>8.9715697166652564E-2</c:v>
                </c:pt>
                <c:pt idx="1965">
                  <c:v>8.9809785744510248E-2</c:v>
                </c:pt>
                <c:pt idx="1966">
                  <c:v>8.9885583659788715E-2</c:v>
                </c:pt>
                <c:pt idx="1967">
                  <c:v>8.9948373227719966E-2</c:v>
                </c:pt>
                <c:pt idx="1968">
                  <c:v>9.0049679710551972E-2</c:v>
                </c:pt>
                <c:pt idx="1969">
                  <c:v>9.0109471687877835E-2</c:v>
                </c:pt>
                <c:pt idx="1970">
                  <c:v>9.0196899340608455E-2</c:v>
                </c:pt>
                <c:pt idx="1971">
                  <c:v>9.0258351622409319E-2</c:v>
                </c:pt>
                <c:pt idx="1972">
                  <c:v>9.0339973218947392E-2</c:v>
                </c:pt>
                <c:pt idx="1973">
                  <c:v>9.0424779673428865E-2</c:v>
                </c:pt>
                <c:pt idx="1974">
                  <c:v>9.0510060068982615E-2</c:v>
                </c:pt>
                <c:pt idx="1975">
                  <c:v>9.0574673351867183E-2</c:v>
                </c:pt>
                <c:pt idx="1976">
                  <c:v>9.0660932699232769E-2</c:v>
                </c:pt>
                <c:pt idx="1977">
                  <c:v>9.0762912313097063E-2</c:v>
                </c:pt>
                <c:pt idx="1978">
                  <c:v>9.0824700186852375E-2</c:v>
                </c:pt>
                <c:pt idx="1979">
                  <c:v>9.0907633109831285E-2</c:v>
                </c:pt>
                <c:pt idx="1980">
                  <c:v>9.0985414583531543E-2</c:v>
                </c:pt>
                <c:pt idx="1981">
                  <c:v>9.104184690793031E-2</c:v>
                </c:pt>
                <c:pt idx="1982">
                  <c:v>9.1134504581360562E-2</c:v>
                </c:pt>
                <c:pt idx="1983">
                  <c:v>9.1193200973537447E-2</c:v>
                </c:pt>
                <c:pt idx="1984">
                  <c:v>9.12774170242273E-2</c:v>
                </c:pt>
                <c:pt idx="1985">
                  <c:v>9.1351976939439375E-2</c:v>
                </c:pt>
                <c:pt idx="1986">
                  <c:v>9.1429411005979205E-2</c:v>
                </c:pt>
                <c:pt idx="1987">
                  <c:v>9.1515056006365406E-2</c:v>
                </c:pt>
                <c:pt idx="1988">
                  <c:v>9.159213326457423E-2</c:v>
                </c:pt>
                <c:pt idx="1989">
                  <c:v>9.1674866150040987E-2</c:v>
                </c:pt>
                <c:pt idx="1990">
                  <c:v>9.1765953164092612E-2</c:v>
                </c:pt>
                <c:pt idx="1991">
                  <c:v>9.1825809699300584E-2</c:v>
                </c:pt>
                <c:pt idx="1992">
                  <c:v>9.1929729988746503E-2</c:v>
                </c:pt>
                <c:pt idx="1993">
                  <c:v>9.2014556087611069E-2</c:v>
                </c:pt>
                <c:pt idx="1994">
                  <c:v>9.2082015462855521E-2</c:v>
                </c:pt>
                <c:pt idx="1995">
                  <c:v>9.2163137698182615E-2</c:v>
                </c:pt>
                <c:pt idx="1996">
                  <c:v>9.2263222471268919E-2</c:v>
                </c:pt>
                <c:pt idx="1997">
                  <c:v>9.2331571583637292E-2</c:v>
                </c:pt>
                <c:pt idx="1998">
                  <c:v>9.2411860487563446E-2</c:v>
                </c:pt>
                <c:pt idx="1999">
                  <c:v>9.2499246117669562E-2</c:v>
                </c:pt>
                <c:pt idx="2000">
                  <c:v>9.2573565313239417E-2</c:v>
                </c:pt>
                <c:pt idx="2001">
                  <c:v>9.264780911124304E-2</c:v>
                </c:pt>
                <c:pt idx="2002">
                  <c:v>9.2711372316503601E-2</c:v>
                </c:pt>
                <c:pt idx="2003">
                  <c:v>9.2801727902725215E-2</c:v>
                </c:pt>
                <c:pt idx="2004">
                  <c:v>9.288670875734896E-2</c:v>
                </c:pt>
                <c:pt idx="2005">
                  <c:v>9.2976487235001681E-2</c:v>
                </c:pt>
                <c:pt idx="2006">
                  <c:v>9.3038930248725324E-2</c:v>
                </c:pt>
                <c:pt idx="2007">
                  <c:v>9.3138834334327403E-2</c:v>
                </c:pt>
                <c:pt idx="2008">
                  <c:v>9.3219460188181349E-2</c:v>
                </c:pt>
                <c:pt idx="2009">
                  <c:v>9.3305796824519213E-2</c:v>
                </c:pt>
                <c:pt idx="2010">
                  <c:v>9.3356745920053968E-2</c:v>
                </c:pt>
                <c:pt idx="2011">
                  <c:v>9.3440795741109986E-2</c:v>
                </c:pt>
                <c:pt idx="2012">
                  <c:v>9.3503371173898092E-2</c:v>
                </c:pt>
                <c:pt idx="2013">
                  <c:v>9.3591654651153475E-2</c:v>
                </c:pt>
                <c:pt idx="2014">
                  <c:v>9.3666414399752138E-2</c:v>
                </c:pt>
                <c:pt idx="2015">
                  <c:v>9.3731652153682593E-2</c:v>
                </c:pt>
                <c:pt idx="2016">
                  <c:v>9.3817263038916354E-2</c:v>
                </c:pt>
                <c:pt idx="2017">
                  <c:v>9.3912330153213139E-2</c:v>
                </c:pt>
                <c:pt idx="2018">
                  <c:v>9.3971738774883629E-2</c:v>
                </c:pt>
                <c:pt idx="2019">
                  <c:v>9.4070981898895747E-2</c:v>
                </c:pt>
                <c:pt idx="2020">
                  <c:v>9.4128578813133038E-2</c:v>
                </c:pt>
                <c:pt idx="2021">
                  <c:v>9.420553905845977E-2</c:v>
                </c:pt>
                <c:pt idx="2022">
                  <c:v>9.4270612320750916E-2</c:v>
                </c:pt>
                <c:pt idx="2023">
                  <c:v>9.4343199412760051E-2</c:v>
                </c:pt>
                <c:pt idx="2024">
                  <c:v>9.4438170929677878E-2</c:v>
                </c:pt>
                <c:pt idx="2025">
                  <c:v>9.4496807261341395E-2</c:v>
                </c:pt>
                <c:pt idx="2026">
                  <c:v>9.4569232686748494E-2</c:v>
                </c:pt>
                <c:pt idx="2027">
                  <c:v>9.4653230765880531E-2</c:v>
                </c:pt>
                <c:pt idx="2028">
                  <c:v>9.4722342289231432E-2</c:v>
                </c:pt>
                <c:pt idx="2029">
                  <c:v>9.4794733519976568E-2</c:v>
                </c:pt>
                <c:pt idx="2030">
                  <c:v>9.4872989070876962E-2</c:v>
                </c:pt>
                <c:pt idx="2031">
                  <c:v>9.4947750954204366E-2</c:v>
                </c:pt>
                <c:pt idx="2032">
                  <c:v>9.5032354001911332E-2</c:v>
                </c:pt>
                <c:pt idx="2033">
                  <c:v>9.5113679668073131E-2</c:v>
                </c:pt>
                <c:pt idx="2034">
                  <c:v>9.5192482717732257E-2</c:v>
                </c:pt>
                <c:pt idx="2035">
                  <c:v>9.5275045853890711E-2</c:v>
                </c:pt>
                <c:pt idx="2036">
                  <c:v>9.53606582396955E-2</c:v>
                </c:pt>
                <c:pt idx="2037">
                  <c:v>9.5429395904340797E-2</c:v>
                </c:pt>
                <c:pt idx="2038">
                  <c:v>9.5517030588179452E-2</c:v>
                </c:pt>
                <c:pt idx="2039">
                  <c:v>9.5581202982932559E-2</c:v>
                </c:pt>
                <c:pt idx="2040">
                  <c:v>9.5679410870527684E-2</c:v>
                </c:pt>
                <c:pt idx="2041">
                  <c:v>9.575785343191405E-2</c:v>
                </c:pt>
                <c:pt idx="2042">
                  <c:v>9.5838707459486416E-2</c:v>
                </c:pt>
                <c:pt idx="2043">
                  <c:v>9.5931158886958273E-2</c:v>
                </c:pt>
                <c:pt idx="2044">
                  <c:v>9.6008297878088303E-2</c:v>
                </c:pt>
                <c:pt idx="2045">
                  <c:v>9.607928868109368E-2</c:v>
                </c:pt>
                <c:pt idx="2046">
                  <c:v>9.615136195837802E-2</c:v>
                </c:pt>
                <c:pt idx="2047">
                  <c:v>9.6249093627582771E-2</c:v>
                </c:pt>
                <c:pt idx="2048">
                  <c:v>9.6335836600758021E-2</c:v>
                </c:pt>
                <c:pt idx="2049">
                  <c:v>9.6424667700015246E-2</c:v>
                </c:pt>
                <c:pt idx="2050">
                  <c:v>9.6497010704203162E-2</c:v>
                </c:pt>
                <c:pt idx="2051">
                  <c:v>9.6592342056624592E-2</c:v>
                </c:pt>
                <c:pt idx="2052">
                  <c:v>9.6666484004263573E-2</c:v>
                </c:pt>
                <c:pt idx="2053">
                  <c:v>9.6759250351482751E-2</c:v>
                </c:pt>
                <c:pt idx="2054">
                  <c:v>9.683389880410119E-2</c:v>
                </c:pt>
                <c:pt idx="2055">
                  <c:v>9.6929127423470665E-2</c:v>
                </c:pt>
                <c:pt idx="2056">
                  <c:v>9.7003316722213462E-2</c:v>
                </c:pt>
                <c:pt idx="2057">
                  <c:v>9.7070169676445536E-2</c:v>
                </c:pt>
                <c:pt idx="2058">
                  <c:v>9.7179965045163727E-2</c:v>
                </c:pt>
                <c:pt idx="2059">
                  <c:v>9.7258795223398392E-2</c:v>
                </c:pt>
                <c:pt idx="2060">
                  <c:v>9.7336318440877354E-2</c:v>
                </c:pt>
                <c:pt idx="2061">
                  <c:v>9.742857170135813E-2</c:v>
                </c:pt>
                <c:pt idx="2062">
                  <c:v>9.7484603050121479E-2</c:v>
                </c:pt>
                <c:pt idx="2063">
                  <c:v>9.7560510525607491E-2</c:v>
                </c:pt>
                <c:pt idx="2064">
                  <c:v>9.763486250069188E-2</c:v>
                </c:pt>
                <c:pt idx="2065">
                  <c:v>9.775311954384433E-2</c:v>
                </c:pt>
                <c:pt idx="2066">
                  <c:v>9.782288203069521E-2</c:v>
                </c:pt>
                <c:pt idx="2067">
                  <c:v>9.7898659452775899E-2</c:v>
                </c:pt>
                <c:pt idx="2068">
                  <c:v>9.7979904459808906E-2</c:v>
                </c:pt>
                <c:pt idx="2069">
                  <c:v>9.8054203846193955E-2</c:v>
                </c:pt>
                <c:pt idx="2070">
                  <c:v>9.8152482963653365E-2</c:v>
                </c:pt>
                <c:pt idx="2071">
                  <c:v>9.8228213288091476E-2</c:v>
                </c:pt>
                <c:pt idx="2072">
                  <c:v>9.8302537635361453E-2</c:v>
                </c:pt>
                <c:pt idx="2073">
                  <c:v>9.8382175102745772E-2</c:v>
                </c:pt>
                <c:pt idx="2074">
                  <c:v>9.8467065330656314E-2</c:v>
                </c:pt>
                <c:pt idx="2075">
                  <c:v>9.8562124899749137E-2</c:v>
                </c:pt>
                <c:pt idx="2076">
                  <c:v>9.8620159297586538E-2</c:v>
                </c:pt>
                <c:pt idx="2077">
                  <c:v>9.8713721974138052E-2</c:v>
                </c:pt>
                <c:pt idx="2078">
                  <c:v>9.8795494767182357E-2</c:v>
                </c:pt>
                <c:pt idx="2079">
                  <c:v>9.8874405336880897E-2</c:v>
                </c:pt>
                <c:pt idx="2080">
                  <c:v>9.8940828651186585E-2</c:v>
                </c:pt>
                <c:pt idx="2081">
                  <c:v>9.9016896069948013E-2</c:v>
                </c:pt>
                <c:pt idx="2082">
                  <c:v>9.9086855311841707E-2</c:v>
                </c:pt>
                <c:pt idx="2083">
                  <c:v>9.9177804033586975E-2</c:v>
                </c:pt>
                <c:pt idx="2084">
                  <c:v>9.9249239376679385E-2</c:v>
                </c:pt>
                <c:pt idx="2085">
                  <c:v>9.9321808093534289E-2</c:v>
                </c:pt>
                <c:pt idx="2086">
                  <c:v>9.941988649579947E-2</c:v>
                </c:pt>
                <c:pt idx="2087">
                  <c:v>9.9485259062515805E-2</c:v>
                </c:pt>
                <c:pt idx="2088">
                  <c:v>9.9560443797694909E-2</c:v>
                </c:pt>
                <c:pt idx="2089">
                  <c:v>9.9619117701615315E-2</c:v>
                </c:pt>
                <c:pt idx="2090">
                  <c:v>9.9711055186277431E-2</c:v>
                </c:pt>
                <c:pt idx="2091">
                  <c:v>9.9787702570197589E-2</c:v>
                </c:pt>
                <c:pt idx="2092">
                  <c:v>9.9844228550180103E-2</c:v>
                </c:pt>
                <c:pt idx="2093">
                  <c:v>9.9932190266549564E-2</c:v>
                </c:pt>
                <c:pt idx="2094">
                  <c:v>0.1000084243365809</c:v>
                </c:pt>
                <c:pt idx="2095">
                  <c:v>0.10008611104719892</c:v>
                </c:pt>
                <c:pt idx="2096">
                  <c:v>0.10017155787735366</c:v>
                </c:pt>
                <c:pt idx="2097">
                  <c:v>0.1002482470577428</c:v>
                </c:pt>
                <c:pt idx="2098">
                  <c:v>0.10032275020336483</c:v>
                </c:pt>
                <c:pt idx="2099">
                  <c:v>0.10040379042285535</c:v>
                </c:pt>
                <c:pt idx="2100">
                  <c:v>0.10048625644311228</c:v>
                </c:pt>
                <c:pt idx="2101">
                  <c:v>0.10054656403166437</c:v>
                </c:pt>
                <c:pt idx="2102">
                  <c:v>0.10062917842298139</c:v>
                </c:pt>
                <c:pt idx="2103">
                  <c:v>0.10072278304467629</c:v>
                </c:pt>
                <c:pt idx="2104">
                  <c:v>0.10078624229369224</c:v>
                </c:pt>
                <c:pt idx="2105">
                  <c:v>0.10086807693726421</c:v>
                </c:pt>
                <c:pt idx="2106">
                  <c:v>0.10094311081120833</c:v>
                </c:pt>
                <c:pt idx="2107">
                  <c:v>0.1010315794472898</c:v>
                </c:pt>
                <c:pt idx="2108">
                  <c:v>0.10111566583761603</c:v>
                </c:pt>
                <c:pt idx="2109">
                  <c:v>0.10120743247985615</c:v>
                </c:pt>
                <c:pt idx="2110">
                  <c:v>0.10128477191125554</c:v>
                </c:pt>
                <c:pt idx="2111">
                  <c:v>0.10138167838232701</c:v>
                </c:pt>
                <c:pt idx="2112">
                  <c:v>0.10146301393227744</c:v>
                </c:pt>
                <c:pt idx="2113">
                  <c:v>0.10155660294206872</c:v>
                </c:pt>
                <c:pt idx="2114">
                  <c:v>0.1016353828649806</c:v>
                </c:pt>
                <c:pt idx="2115">
                  <c:v>0.1017086135931758</c:v>
                </c:pt>
                <c:pt idx="2116">
                  <c:v>0.10180774837826727</c:v>
                </c:pt>
                <c:pt idx="2117">
                  <c:v>0.10189437705768928</c:v>
                </c:pt>
                <c:pt idx="2118">
                  <c:v>0.10199428529631721</c:v>
                </c:pt>
                <c:pt idx="2119">
                  <c:v>0.10207859326072753</c:v>
                </c:pt>
                <c:pt idx="2120">
                  <c:v>0.10214780890673451</c:v>
                </c:pt>
                <c:pt idx="2121">
                  <c:v>0.10224140840504287</c:v>
                </c:pt>
                <c:pt idx="2122">
                  <c:v>0.10231874954660466</c:v>
                </c:pt>
                <c:pt idx="2123">
                  <c:v>0.10240861921339486</c:v>
                </c:pt>
                <c:pt idx="2124">
                  <c:v>0.10250652978585852</c:v>
                </c:pt>
                <c:pt idx="2125">
                  <c:v>0.10259204460262371</c:v>
                </c:pt>
                <c:pt idx="2126">
                  <c:v>0.10267703998826974</c:v>
                </c:pt>
                <c:pt idx="2127">
                  <c:v>0.10277772113070624</c:v>
                </c:pt>
                <c:pt idx="2128">
                  <c:v>0.10284114768170591</c:v>
                </c:pt>
                <c:pt idx="2129">
                  <c:v>0.10293970877508515</c:v>
                </c:pt>
                <c:pt idx="2130">
                  <c:v>0.10301625856773591</c:v>
                </c:pt>
                <c:pt idx="2131">
                  <c:v>0.10311376857233501</c:v>
                </c:pt>
                <c:pt idx="2132">
                  <c:v>0.10320008022861649</c:v>
                </c:pt>
                <c:pt idx="2133">
                  <c:v>0.10328869147055443</c:v>
                </c:pt>
                <c:pt idx="2134">
                  <c:v>0.10335115318729407</c:v>
                </c:pt>
                <c:pt idx="2135">
                  <c:v>0.10344733361534354</c:v>
                </c:pt>
                <c:pt idx="2136">
                  <c:v>0.10352989000136151</c:v>
                </c:pt>
                <c:pt idx="2137">
                  <c:v>0.10361995623526717</c:v>
                </c:pt>
                <c:pt idx="2138">
                  <c:v>0.10370163847266595</c:v>
                </c:pt>
                <c:pt idx="2139">
                  <c:v>0.10376864990990935</c:v>
                </c:pt>
                <c:pt idx="2140">
                  <c:v>0.10385001111658675</c:v>
                </c:pt>
                <c:pt idx="2141">
                  <c:v>0.10394059052955604</c:v>
                </c:pt>
                <c:pt idx="2142">
                  <c:v>0.10401778316555242</c:v>
                </c:pt>
                <c:pt idx="2143">
                  <c:v>0.10410474016138575</c:v>
                </c:pt>
                <c:pt idx="2144">
                  <c:v>0.10419797863583201</c:v>
                </c:pt>
                <c:pt idx="2145">
                  <c:v>0.10426956120061917</c:v>
                </c:pt>
                <c:pt idx="2146">
                  <c:v>0.10433964605621905</c:v>
                </c:pt>
                <c:pt idx="2147">
                  <c:v>0.10443692842193136</c:v>
                </c:pt>
                <c:pt idx="2148">
                  <c:v>0.10449926447475108</c:v>
                </c:pt>
                <c:pt idx="2149">
                  <c:v>0.10457420867608638</c:v>
                </c:pt>
                <c:pt idx="2150">
                  <c:v>0.10467607149253624</c:v>
                </c:pt>
                <c:pt idx="2151">
                  <c:v>0.10475396477363463</c:v>
                </c:pt>
                <c:pt idx="2152">
                  <c:v>0.10482841012397379</c:v>
                </c:pt>
                <c:pt idx="2153">
                  <c:v>0.1049012464502168</c:v>
                </c:pt>
                <c:pt idx="2154">
                  <c:v>0.10498746765283883</c:v>
                </c:pt>
                <c:pt idx="2155">
                  <c:v>0.10506704189539283</c:v>
                </c:pt>
                <c:pt idx="2156">
                  <c:v>0.10514924846596023</c:v>
                </c:pt>
                <c:pt idx="2157">
                  <c:v>0.10522578229136048</c:v>
                </c:pt>
                <c:pt idx="2158">
                  <c:v>0.10531758010702627</c:v>
                </c:pt>
                <c:pt idx="2159">
                  <c:v>0.10539215172041516</c:v>
                </c:pt>
                <c:pt idx="2160">
                  <c:v>0.1054710384569624</c:v>
                </c:pt>
                <c:pt idx="2161">
                  <c:v>0.10553734884124479</c:v>
                </c:pt>
                <c:pt idx="2162">
                  <c:v>0.10563052292835734</c:v>
                </c:pt>
                <c:pt idx="2163">
                  <c:v>0.10570188377154527</c:v>
                </c:pt>
                <c:pt idx="2164">
                  <c:v>0.10579453341455593</c:v>
                </c:pt>
                <c:pt idx="2165">
                  <c:v>0.10586929882329683</c:v>
                </c:pt>
                <c:pt idx="2166">
                  <c:v>0.10594067068761368</c:v>
                </c:pt>
                <c:pt idx="2167">
                  <c:v>0.10601198824028754</c:v>
                </c:pt>
                <c:pt idx="2168">
                  <c:v>0.10610877242824084</c:v>
                </c:pt>
                <c:pt idx="2169">
                  <c:v>0.10618091326591554</c:v>
                </c:pt>
                <c:pt idx="2170">
                  <c:v>0.10626138208110031</c:v>
                </c:pt>
                <c:pt idx="2171">
                  <c:v>0.10633277978544514</c:v>
                </c:pt>
                <c:pt idx="2172">
                  <c:v>0.10642198853249354</c:v>
                </c:pt>
                <c:pt idx="2173">
                  <c:v>0.10650533793574397</c:v>
                </c:pt>
                <c:pt idx="2174">
                  <c:v>0.10658907205531387</c:v>
                </c:pt>
                <c:pt idx="2175">
                  <c:v>0.10666157570145304</c:v>
                </c:pt>
                <c:pt idx="2176">
                  <c:v>0.10677373197586637</c:v>
                </c:pt>
                <c:pt idx="2177">
                  <c:v>0.1068568626874557</c:v>
                </c:pt>
                <c:pt idx="2178">
                  <c:v>0.10692467565457414</c:v>
                </c:pt>
                <c:pt idx="2179">
                  <c:v>0.10699715897452075</c:v>
                </c:pt>
                <c:pt idx="2180">
                  <c:v>0.10709432099793144</c:v>
                </c:pt>
                <c:pt idx="2181">
                  <c:v>0.10718811332821754</c:v>
                </c:pt>
                <c:pt idx="2182">
                  <c:v>0.10726713314631933</c:v>
                </c:pt>
                <c:pt idx="2183">
                  <c:v>0.10736324698360394</c:v>
                </c:pt>
                <c:pt idx="2184">
                  <c:v>0.10743130812399031</c:v>
                </c:pt>
                <c:pt idx="2185">
                  <c:v>0.10753867322010463</c:v>
                </c:pt>
                <c:pt idx="2186">
                  <c:v>0.10763618627533902</c:v>
                </c:pt>
                <c:pt idx="2187">
                  <c:v>0.10769750857022099</c:v>
                </c:pt>
                <c:pt idx="2188">
                  <c:v>0.10778936765693339</c:v>
                </c:pt>
                <c:pt idx="2189">
                  <c:v>0.10787826688582887</c:v>
                </c:pt>
                <c:pt idx="2190">
                  <c:v>0.10795422867413747</c:v>
                </c:pt>
                <c:pt idx="2191">
                  <c:v>0.10805260623951748</c:v>
                </c:pt>
                <c:pt idx="2192">
                  <c:v>0.10813045658761211</c:v>
                </c:pt>
                <c:pt idx="2193">
                  <c:v>0.10821378494966294</c:v>
                </c:pt>
                <c:pt idx="2194">
                  <c:v>0.10832394958658742</c:v>
                </c:pt>
                <c:pt idx="2195">
                  <c:v>0.10839766821718828</c:v>
                </c:pt>
                <c:pt idx="2196">
                  <c:v>0.10847080531951137</c:v>
                </c:pt>
                <c:pt idx="2197">
                  <c:v>0.1085685149131692</c:v>
                </c:pt>
                <c:pt idx="2198">
                  <c:v>0.10865307903932571</c:v>
                </c:pt>
                <c:pt idx="2199">
                  <c:v>0.10874828216622422</c:v>
                </c:pt>
                <c:pt idx="2200">
                  <c:v>0.10882969326040171</c:v>
                </c:pt>
                <c:pt idx="2201">
                  <c:v>0.10892808227064174</c:v>
                </c:pt>
                <c:pt idx="2202">
                  <c:v>0.1090146489782418</c:v>
                </c:pt>
                <c:pt idx="2203">
                  <c:v>0.10909735947838611</c:v>
                </c:pt>
                <c:pt idx="2204">
                  <c:v>0.10917696393342595</c:v>
                </c:pt>
                <c:pt idx="2205">
                  <c:v>0.1092825470881654</c:v>
                </c:pt>
                <c:pt idx="2206">
                  <c:v>0.10935665383253766</c:v>
                </c:pt>
                <c:pt idx="2207">
                  <c:v>0.10941600541277799</c:v>
                </c:pt>
                <c:pt idx="2208">
                  <c:v>0.10951389967588132</c:v>
                </c:pt>
                <c:pt idx="2209">
                  <c:v>0.10960569731414892</c:v>
                </c:pt>
                <c:pt idx="2210">
                  <c:v>0.10968743443744804</c:v>
                </c:pt>
                <c:pt idx="2211">
                  <c:v>0.10976035113969217</c:v>
                </c:pt>
                <c:pt idx="2212">
                  <c:v>0.10984596547670825</c:v>
                </c:pt>
                <c:pt idx="2213">
                  <c:v>0.10994218636859072</c:v>
                </c:pt>
                <c:pt idx="2214">
                  <c:v>0.11001916411717412</c:v>
                </c:pt>
                <c:pt idx="2215">
                  <c:v>0.1101064545104348</c:v>
                </c:pt>
                <c:pt idx="2216">
                  <c:v>0.11019782573739151</c:v>
                </c:pt>
                <c:pt idx="2217">
                  <c:v>0.11026985391568475</c:v>
                </c:pt>
                <c:pt idx="2218">
                  <c:v>0.11036457476319009</c:v>
                </c:pt>
                <c:pt idx="2219">
                  <c:v>0.11043021913716308</c:v>
                </c:pt>
                <c:pt idx="2220">
                  <c:v>0.11051029404595183</c:v>
                </c:pt>
                <c:pt idx="2221">
                  <c:v>0.11058073364369356</c:v>
                </c:pt>
                <c:pt idx="2222">
                  <c:v>0.1106770983667885</c:v>
                </c:pt>
                <c:pt idx="2223">
                  <c:v>0.11073841977139776</c:v>
                </c:pt>
                <c:pt idx="2224">
                  <c:v>0.11082767858894774</c:v>
                </c:pt>
                <c:pt idx="2225">
                  <c:v>0.11090937604357745</c:v>
                </c:pt>
                <c:pt idx="2226">
                  <c:v>0.11099411138086974</c:v>
                </c:pt>
                <c:pt idx="2227">
                  <c:v>0.11107425410688861</c:v>
                </c:pt>
                <c:pt idx="2228">
                  <c:v>0.11114443789640023</c:v>
                </c:pt>
                <c:pt idx="2229">
                  <c:v>0.11123258570353682</c:v>
                </c:pt>
                <c:pt idx="2230">
                  <c:v>0.11131468367121007</c:v>
                </c:pt>
                <c:pt idx="2231">
                  <c:v>0.11140649935967181</c:v>
                </c:pt>
                <c:pt idx="2232">
                  <c:v>0.11148337326980126</c:v>
                </c:pt>
                <c:pt idx="2233">
                  <c:v>0.11156668576025854</c:v>
                </c:pt>
                <c:pt idx="2234">
                  <c:v>0.11165749902580009</c:v>
                </c:pt>
                <c:pt idx="2235">
                  <c:v>0.11173304778901295</c:v>
                </c:pt>
                <c:pt idx="2236">
                  <c:v>0.11182487110016706</c:v>
                </c:pt>
                <c:pt idx="2237">
                  <c:v>0.11190766892698634</c:v>
                </c:pt>
                <c:pt idx="2238">
                  <c:v>0.11199472022084901</c:v>
                </c:pt>
                <c:pt idx="2239">
                  <c:v>0.112080760112198</c:v>
                </c:pt>
                <c:pt idx="2240">
                  <c:v>0.11216988895503242</c:v>
                </c:pt>
                <c:pt idx="2241">
                  <c:v>0.11225409141675174</c:v>
                </c:pt>
                <c:pt idx="2242">
                  <c:v>0.11235030973268989</c:v>
                </c:pt>
                <c:pt idx="2243">
                  <c:v>0.11241476537198031</c:v>
                </c:pt>
                <c:pt idx="2244">
                  <c:v>0.11250993168125542</c:v>
                </c:pt>
                <c:pt idx="2245">
                  <c:v>0.11258397436393161</c:v>
                </c:pt>
                <c:pt idx="2246">
                  <c:v>0.11267953411929663</c:v>
                </c:pt>
                <c:pt idx="2247">
                  <c:v>0.11276873225396093</c:v>
                </c:pt>
                <c:pt idx="2248">
                  <c:v>0.11285622838487043</c:v>
                </c:pt>
                <c:pt idx="2249">
                  <c:v>0.11293900806810542</c:v>
                </c:pt>
                <c:pt idx="2250">
                  <c:v>0.11302729548110443</c:v>
                </c:pt>
                <c:pt idx="2251">
                  <c:v>0.11311117005915493</c:v>
                </c:pt>
                <c:pt idx="2252">
                  <c:v>0.11321883286849946</c:v>
                </c:pt>
                <c:pt idx="2253">
                  <c:v>0.11328063671045444</c:v>
                </c:pt>
                <c:pt idx="2254">
                  <c:v>0.11337552235406349</c:v>
                </c:pt>
                <c:pt idx="2255">
                  <c:v>0.11348049050113958</c:v>
                </c:pt>
                <c:pt idx="2256">
                  <c:v>0.113543333657037</c:v>
                </c:pt>
                <c:pt idx="2257">
                  <c:v>0.11365138280327226</c:v>
                </c:pt>
                <c:pt idx="2258">
                  <c:v>0.11373827029890507</c:v>
                </c:pt>
                <c:pt idx="2259">
                  <c:v>0.11380858594584949</c:v>
                </c:pt>
                <c:pt idx="2260">
                  <c:v>0.11390511474195797</c:v>
                </c:pt>
                <c:pt idx="2261">
                  <c:v>0.11399034463845995</c:v>
                </c:pt>
                <c:pt idx="2262">
                  <c:v>0.11409377291518251</c:v>
                </c:pt>
                <c:pt idx="2263">
                  <c:v>0.11418186627566854</c:v>
                </c:pt>
                <c:pt idx="2264">
                  <c:v>0.1142652683851752</c:v>
                </c:pt>
                <c:pt idx="2265">
                  <c:v>0.11434841403549074</c:v>
                </c:pt>
                <c:pt idx="2266">
                  <c:v>0.11443401176521779</c:v>
                </c:pt>
                <c:pt idx="2267">
                  <c:v>0.11453114658872134</c:v>
                </c:pt>
                <c:pt idx="2268">
                  <c:v>0.11463214359906389</c:v>
                </c:pt>
                <c:pt idx="2269">
                  <c:v>0.1147123058819325</c:v>
                </c:pt>
                <c:pt idx="2270">
                  <c:v>0.11480017008149726</c:v>
                </c:pt>
                <c:pt idx="2271">
                  <c:v>0.1148776654835041</c:v>
                </c:pt>
                <c:pt idx="2272">
                  <c:v>0.1149636381715943</c:v>
                </c:pt>
                <c:pt idx="2273">
                  <c:v>0.11507626679460621</c:v>
                </c:pt>
                <c:pt idx="2274">
                  <c:v>0.11515519621005378</c:v>
                </c:pt>
                <c:pt idx="2275">
                  <c:v>0.11524106393562993</c:v>
                </c:pt>
                <c:pt idx="2276">
                  <c:v>0.11532371736079289</c:v>
                </c:pt>
                <c:pt idx="2277">
                  <c:v>0.11540841407911934</c:v>
                </c:pt>
                <c:pt idx="2278">
                  <c:v>0.11550128236663204</c:v>
                </c:pt>
                <c:pt idx="2279">
                  <c:v>0.11559243679604007</c:v>
                </c:pt>
                <c:pt idx="2280">
                  <c:v>0.1156884937598428</c:v>
                </c:pt>
                <c:pt idx="2281">
                  <c:v>0.11575755650563442</c:v>
                </c:pt>
                <c:pt idx="2282">
                  <c:v>0.11585782282282125</c:v>
                </c:pt>
                <c:pt idx="2283">
                  <c:v>0.11592098666700104</c:v>
                </c:pt>
                <c:pt idx="2284">
                  <c:v>0.11598905465365143</c:v>
                </c:pt>
                <c:pt idx="2285">
                  <c:v>0.11608543389388659</c:v>
                </c:pt>
                <c:pt idx="2286">
                  <c:v>0.11615093856616869</c:v>
                </c:pt>
                <c:pt idx="2287">
                  <c:v>0.11621691748067439</c:v>
                </c:pt>
                <c:pt idx="2288">
                  <c:v>0.11628009805906581</c:v>
                </c:pt>
                <c:pt idx="2289">
                  <c:v>0.11636990021363447</c:v>
                </c:pt>
                <c:pt idx="2290">
                  <c:v>0.11643148039087026</c:v>
                </c:pt>
                <c:pt idx="2291">
                  <c:v>0.11650220636215307</c:v>
                </c:pt>
                <c:pt idx="2292">
                  <c:v>0.11658594330383246</c:v>
                </c:pt>
                <c:pt idx="2293">
                  <c:v>0.11664861335635587</c:v>
                </c:pt>
                <c:pt idx="2294">
                  <c:v>0.11672641160130545</c:v>
                </c:pt>
                <c:pt idx="2295">
                  <c:v>0.11680083758561546</c:v>
                </c:pt>
                <c:pt idx="2296">
                  <c:v>0.11687421677932301</c:v>
                </c:pt>
                <c:pt idx="2297">
                  <c:v>0.11695872112213304</c:v>
                </c:pt>
                <c:pt idx="2298">
                  <c:v>0.11704201620959988</c:v>
                </c:pt>
                <c:pt idx="2299">
                  <c:v>0.11714022197759257</c:v>
                </c:pt>
                <c:pt idx="2300">
                  <c:v>0.11722561713225353</c:v>
                </c:pt>
                <c:pt idx="2301">
                  <c:v>0.11731876366500914</c:v>
                </c:pt>
                <c:pt idx="2302">
                  <c:v>0.11742126118754515</c:v>
                </c:pt>
                <c:pt idx="2303">
                  <c:v>0.11751962075203742</c:v>
                </c:pt>
                <c:pt idx="2304">
                  <c:v>0.11762698359698255</c:v>
                </c:pt>
                <c:pt idx="2305">
                  <c:v>0.11772003554940808</c:v>
                </c:pt>
                <c:pt idx="2306">
                  <c:v>0.11783232284303125</c:v>
                </c:pt>
                <c:pt idx="2307">
                  <c:v>0.11792703669872938</c:v>
                </c:pt>
                <c:pt idx="2308">
                  <c:v>0.11801213404348583</c:v>
                </c:pt>
                <c:pt idx="2309">
                  <c:v>0.11812029733204774</c:v>
                </c:pt>
                <c:pt idx="2310">
                  <c:v>0.11824892568947605</c:v>
                </c:pt>
                <c:pt idx="2311">
                  <c:v>0.11835424848732415</c:v>
                </c:pt>
                <c:pt idx="2312">
                  <c:v>0.11844711664524057</c:v>
                </c:pt>
                <c:pt idx="2313">
                  <c:v>0.11854044885540169</c:v>
                </c:pt>
                <c:pt idx="2314">
                  <c:v>0.1186492474150721</c:v>
                </c:pt>
                <c:pt idx="2315">
                  <c:v>0.11874353786340548</c:v>
                </c:pt>
                <c:pt idx="2316">
                  <c:v>0.11884257698161935</c:v>
                </c:pt>
                <c:pt idx="2317">
                  <c:v>0.11894431205437941</c:v>
                </c:pt>
                <c:pt idx="2318">
                  <c:v>0.11902313393560082</c:v>
                </c:pt>
                <c:pt idx="2319">
                  <c:v>0.11912030976288464</c:v>
                </c:pt>
                <c:pt idx="2320">
                  <c:v>0.11921751956288212</c:v>
                </c:pt>
                <c:pt idx="2321">
                  <c:v>0.11932348374118631</c:v>
                </c:pt>
                <c:pt idx="2322">
                  <c:v>0.11940080469097696</c:v>
                </c:pt>
                <c:pt idx="2323">
                  <c:v>0.11948360193213954</c:v>
                </c:pt>
                <c:pt idx="2324">
                  <c:v>0.11957791522076477</c:v>
                </c:pt>
                <c:pt idx="2325">
                  <c:v>0.11965973297522396</c:v>
                </c:pt>
                <c:pt idx="2326">
                  <c:v>0.11974809634677515</c:v>
                </c:pt>
                <c:pt idx="2327">
                  <c:v>0.11983514254103118</c:v>
                </c:pt>
                <c:pt idx="2328">
                  <c:v>0.11992536334631923</c:v>
                </c:pt>
                <c:pt idx="2329">
                  <c:v>0.11999891139108482</c:v>
                </c:pt>
                <c:pt idx="2330">
                  <c:v>0.12007093627119005</c:v>
                </c:pt>
                <c:pt idx="2331">
                  <c:v>0.12016187274810627</c:v>
                </c:pt>
                <c:pt idx="2332">
                  <c:v>0.12022973523198455</c:v>
                </c:pt>
                <c:pt idx="2333">
                  <c:v>0.12030166799001185</c:v>
                </c:pt>
                <c:pt idx="2334">
                  <c:v>0.12036361591805216</c:v>
                </c:pt>
                <c:pt idx="2335">
                  <c:v>0.1204528438215679</c:v>
                </c:pt>
                <c:pt idx="2336">
                  <c:v>0.12052485869159769</c:v>
                </c:pt>
                <c:pt idx="2337">
                  <c:v>0.12059212314560303</c:v>
                </c:pt>
                <c:pt idx="2338">
                  <c:v>0.12066845492856725</c:v>
                </c:pt>
                <c:pt idx="2339">
                  <c:v>0.12074854247064885</c:v>
                </c:pt>
                <c:pt idx="2340">
                  <c:v>0.12082839056488241</c:v>
                </c:pt>
                <c:pt idx="2341">
                  <c:v>0.12090361614267107</c:v>
                </c:pt>
                <c:pt idx="2342">
                  <c:v>0.12099617316020217</c:v>
                </c:pt>
                <c:pt idx="2343">
                  <c:v>0.12108096819261134</c:v>
                </c:pt>
                <c:pt idx="2344">
                  <c:v>0.12116523899711903</c:v>
                </c:pt>
                <c:pt idx="2345">
                  <c:v>0.12122958547801885</c:v>
                </c:pt>
                <c:pt idx="2346">
                  <c:v>0.12132920465617128</c:v>
                </c:pt>
                <c:pt idx="2347">
                  <c:v>0.12144119893488287</c:v>
                </c:pt>
                <c:pt idx="2348">
                  <c:v>0.12154335252273034</c:v>
                </c:pt>
                <c:pt idx="2349">
                  <c:v>0.121630130602724</c:v>
                </c:pt>
                <c:pt idx="2350">
                  <c:v>0.12170201772892113</c:v>
                </c:pt>
                <c:pt idx="2351">
                  <c:v>0.12179410660932627</c:v>
                </c:pt>
                <c:pt idx="2352">
                  <c:v>0.12189616982861032</c:v>
                </c:pt>
                <c:pt idx="2353">
                  <c:v>0.1219856536519287</c:v>
                </c:pt>
                <c:pt idx="2354">
                  <c:v>0.12209230396091109</c:v>
                </c:pt>
                <c:pt idx="2355">
                  <c:v>0.12218585662669081</c:v>
                </c:pt>
                <c:pt idx="2356">
                  <c:v>0.12228130235363821</c:v>
                </c:pt>
                <c:pt idx="2357">
                  <c:v>0.12237498444656633</c:v>
                </c:pt>
                <c:pt idx="2358">
                  <c:v>0.12247553443898714</c:v>
                </c:pt>
                <c:pt idx="2359">
                  <c:v>0.12256652823506257</c:v>
                </c:pt>
                <c:pt idx="2360">
                  <c:v>0.12266590750575534</c:v>
                </c:pt>
                <c:pt idx="2361">
                  <c:v>0.12276562878079428</c:v>
                </c:pt>
                <c:pt idx="2362">
                  <c:v>0.12285622208511575</c:v>
                </c:pt>
                <c:pt idx="2363">
                  <c:v>0.12295451361952808</c:v>
                </c:pt>
                <c:pt idx="2364">
                  <c:v>0.12306380395672301</c:v>
                </c:pt>
                <c:pt idx="2365">
                  <c:v>0.12315063054423057</c:v>
                </c:pt>
                <c:pt idx="2366">
                  <c:v>0.12324704267368319</c:v>
                </c:pt>
                <c:pt idx="2367">
                  <c:v>0.12335921266208952</c:v>
                </c:pt>
                <c:pt idx="2368">
                  <c:v>0.12345642056257425</c:v>
                </c:pt>
                <c:pt idx="2369">
                  <c:v>0.12354091380114129</c:v>
                </c:pt>
                <c:pt idx="2370">
                  <c:v>0.12366273002297143</c:v>
                </c:pt>
                <c:pt idx="2371">
                  <c:v>0.12373126571002428</c:v>
                </c:pt>
                <c:pt idx="2372">
                  <c:v>0.12385082939111285</c:v>
                </c:pt>
                <c:pt idx="2373">
                  <c:v>0.12394001004682727</c:v>
                </c:pt>
                <c:pt idx="2374">
                  <c:v>0.12404344117437111</c:v>
                </c:pt>
                <c:pt idx="2375">
                  <c:v>0.12411666958132178</c:v>
                </c:pt>
                <c:pt idx="2376">
                  <c:v>0.12421102501317915</c:v>
                </c:pt>
                <c:pt idx="2377">
                  <c:v>0.12429423007202606</c:v>
                </c:pt>
                <c:pt idx="2378">
                  <c:v>0.12435752260304701</c:v>
                </c:pt>
                <c:pt idx="2379">
                  <c:v>0.12444178719603848</c:v>
                </c:pt>
                <c:pt idx="2380">
                  <c:v>0.12453319822695459</c:v>
                </c:pt>
                <c:pt idx="2381">
                  <c:v>0.12459957900786073</c:v>
                </c:pt>
                <c:pt idx="2382">
                  <c:v>0.12469052722449508</c:v>
                </c:pt>
                <c:pt idx="2383">
                  <c:v>0.12478671100422711</c:v>
                </c:pt>
                <c:pt idx="2384">
                  <c:v>0.12485328858405555</c:v>
                </c:pt>
                <c:pt idx="2385">
                  <c:v>0.12492315735095932</c:v>
                </c:pt>
                <c:pt idx="2386">
                  <c:v>0.12501162781471478</c:v>
                </c:pt>
                <c:pt idx="2387">
                  <c:v>0.12508546379893162</c:v>
                </c:pt>
                <c:pt idx="2388">
                  <c:v>0.12519522318723364</c:v>
                </c:pt>
                <c:pt idx="2389">
                  <c:v>0.12527227344987002</c:v>
                </c:pt>
                <c:pt idx="2390">
                  <c:v>0.1253490090034893</c:v>
                </c:pt>
                <c:pt idx="2391">
                  <c:v>0.12543430149120552</c:v>
                </c:pt>
                <c:pt idx="2392">
                  <c:v>0.1254929637261914</c:v>
                </c:pt>
                <c:pt idx="2393">
                  <c:v>0.12557915312527965</c:v>
                </c:pt>
                <c:pt idx="2394">
                  <c:v>0.12569104976395257</c:v>
                </c:pt>
                <c:pt idx="2395">
                  <c:v>0.12579354583545285</c:v>
                </c:pt>
                <c:pt idx="2396">
                  <c:v>0.12586923274572676</c:v>
                </c:pt>
                <c:pt idx="2397">
                  <c:v>0.12596171964186728</c:v>
                </c:pt>
                <c:pt idx="2398">
                  <c:v>0.12604356715271806</c:v>
                </c:pt>
                <c:pt idx="2399">
                  <c:v>0.12615701411264041</c:v>
                </c:pt>
                <c:pt idx="2400">
                  <c:v>0.1262443133150031</c:v>
                </c:pt>
                <c:pt idx="2401">
                  <c:v>0.12632771779450833</c:v>
                </c:pt>
                <c:pt idx="2402">
                  <c:v>0.12643185189180126</c:v>
                </c:pt>
                <c:pt idx="2403">
                  <c:v>0.12653107959713986</c:v>
                </c:pt>
                <c:pt idx="2404">
                  <c:v>0.12663080493426102</c:v>
                </c:pt>
                <c:pt idx="2405">
                  <c:v>0.12672272648604418</c:v>
                </c:pt>
                <c:pt idx="2406">
                  <c:v>0.12683703009545363</c:v>
                </c:pt>
                <c:pt idx="2407">
                  <c:v>0.12693150919128177</c:v>
                </c:pt>
                <c:pt idx="2408">
                  <c:v>0.12702899136173354</c:v>
                </c:pt>
                <c:pt idx="2409">
                  <c:v>0.12713144741579457</c:v>
                </c:pt>
                <c:pt idx="2410">
                  <c:v>0.1272475209683053</c:v>
                </c:pt>
                <c:pt idx="2411">
                  <c:v>0.12733959486331803</c:v>
                </c:pt>
                <c:pt idx="2412">
                  <c:v>0.12744190729002661</c:v>
                </c:pt>
                <c:pt idx="2413">
                  <c:v>0.12753875005786189</c:v>
                </c:pt>
                <c:pt idx="2414">
                  <c:v>0.12764739261972097</c:v>
                </c:pt>
                <c:pt idx="2415">
                  <c:v>0.12773353246474792</c:v>
                </c:pt>
                <c:pt idx="2416">
                  <c:v>0.12782785890321408</c:v>
                </c:pt>
                <c:pt idx="2417">
                  <c:v>0.12794334940618324</c:v>
                </c:pt>
                <c:pt idx="2418">
                  <c:v>0.12801977345403598</c:v>
                </c:pt>
                <c:pt idx="2419">
                  <c:v>0.12813148772561853</c:v>
                </c:pt>
                <c:pt idx="2420">
                  <c:v>0.12821604836905504</c:v>
                </c:pt>
                <c:pt idx="2421">
                  <c:v>0.12832913700129972</c:v>
                </c:pt>
                <c:pt idx="2422">
                  <c:v>0.12840730260957939</c:v>
                </c:pt>
                <c:pt idx="2423">
                  <c:v>0.12851359040409066</c:v>
                </c:pt>
                <c:pt idx="2424">
                  <c:v>0.12862678116949847</c:v>
                </c:pt>
                <c:pt idx="2425">
                  <c:v>0.12871113879574708</c:v>
                </c:pt>
                <c:pt idx="2426">
                  <c:v>0.12881066127809856</c:v>
                </c:pt>
                <c:pt idx="2427">
                  <c:v>0.12891976091534077</c:v>
                </c:pt>
                <c:pt idx="2428">
                  <c:v>0.12900549927458363</c:v>
                </c:pt>
                <c:pt idx="2429">
                  <c:v>0.12909408293653632</c:v>
                </c:pt>
                <c:pt idx="2430">
                  <c:v>0.12917117843443005</c:v>
                </c:pt>
                <c:pt idx="2431">
                  <c:v>0.12926688829373428</c:v>
                </c:pt>
                <c:pt idx="2432">
                  <c:v>0.12934913752239385</c:v>
                </c:pt>
                <c:pt idx="2433">
                  <c:v>0.12945066422548435</c:v>
                </c:pt>
                <c:pt idx="2434">
                  <c:v>0.12950942396463799</c:v>
                </c:pt>
                <c:pt idx="2435">
                  <c:v>0.12959581526099526</c:v>
                </c:pt>
                <c:pt idx="2436">
                  <c:v>0.12966675896442653</c:v>
                </c:pt>
                <c:pt idx="2437">
                  <c:v>0.12976403818923293</c:v>
                </c:pt>
                <c:pt idx="2438">
                  <c:v>0.12985906960443266</c:v>
                </c:pt>
                <c:pt idx="2439">
                  <c:v>0.12993551616210089</c:v>
                </c:pt>
                <c:pt idx="2440">
                  <c:v>0.13004047852338954</c:v>
                </c:pt>
                <c:pt idx="2441">
                  <c:v>0.13014838066387979</c:v>
                </c:pt>
                <c:pt idx="2442">
                  <c:v>0.13022848914540611</c:v>
                </c:pt>
                <c:pt idx="2443">
                  <c:v>0.1303306816588185</c:v>
                </c:pt>
                <c:pt idx="2444">
                  <c:v>0.13042823675195606</c:v>
                </c:pt>
                <c:pt idx="2445">
                  <c:v>0.13055823898018229</c:v>
                </c:pt>
                <c:pt idx="2446">
                  <c:v>0.13066422884972687</c:v>
                </c:pt>
                <c:pt idx="2447">
                  <c:v>0.13078810421285467</c:v>
                </c:pt>
                <c:pt idx="2448">
                  <c:v>0.13091230679912752</c:v>
                </c:pt>
                <c:pt idx="2449">
                  <c:v>0.13105099521583843</c:v>
                </c:pt>
                <c:pt idx="2450">
                  <c:v>0.13121146763664257</c:v>
                </c:pt>
                <c:pt idx="2451">
                  <c:v>0.13135275647842762</c:v>
                </c:pt>
                <c:pt idx="2452">
                  <c:v>0.13153497284028576</c:v>
                </c:pt>
                <c:pt idx="2453">
                  <c:v>0.13174870207388123</c:v>
                </c:pt>
                <c:pt idx="2454">
                  <c:v>0.13205776016861906</c:v>
                </c:pt>
                <c:pt idx="2455">
                  <c:v>0.13235490185913978</c:v>
                </c:pt>
                <c:pt idx="2456">
                  <c:v>0.13251884446957948</c:v>
                </c:pt>
                <c:pt idx="2457">
                  <c:v>0.1325861675595536</c:v>
                </c:pt>
                <c:pt idx="2458">
                  <c:v>0.13262770748773439</c:v>
                </c:pt>
                <c:pt idx="2459">
                  <c:v>0.13264677602464667</c:v>
                </c:pt>
                <c:pt idx="2460">
                  <c:v>0.13271133135426888</c:v>
                </c:pt>
                <c:pt idx="2461">
                  <c:v>0.1328363258103433</c:v>
                </c:pt>
              </c:numCache>
            </c:numRef>
          </c:xVal>
          <c:yVal>
            <c:numRef>
              <c:f>Extrusion_Data!$Z$10:$Z$2471</c:f>
              <c:numCache>
                <c:formatCode>0.0000</c:formatCode>
                <c:ptCount val="2462"/>
                <c:pt idx="0">
                  <c:v>0</c:v>
                </c:pt>
                <c:pt idx="1">
                  <c:v>0</c:v>
                </c:pt>
                <c:pt idx="2">
                  <c:v>-4.0078061753792082E-2</c:v>
                </c:pt>
                <c:pt idx="3">
                  <c:v>0.28054660418521249</c:v>
                </c:pt>
                <c:pt idx="4">
                  <c:v>0.16031119100391181</c:v>
                </c:pt>
                <c:pt idx="5">
                  <c:v>4.0077954310802397E-2</c:v>
                </c:pt>
                <c:pt idx="6">
                  <c:v>0.44086166559373752</c:v>
                </c:pt>
                <c:pt idx="7">
                  <c:v>0</c:v>
                </c:pt>
                <c:pt idx="8">
                  <c:v>-0.16031746202246175</c:v>
                </c:pt>
                <c:pt idx="9">
                  <c:v>-8.0160675405434784E-2</c:v>
                </c:pt>
                <c:pt idx="10">
                  <c:v>-0.24047419950000118</c:v>
                </c:pt>
                <c:pt idx="11">
                  <c:v>8.0156522581639925E-2</c:v>
                </c:pt>
                <c:pt idx="12">
                  <c:v>8.0156295416397169E-2</c:v>
                </c:pt>
                <c:pt idx="13">
                  <c:v>0.12023471019731675</c:v>
                </c:pt>
                <c:pt idx="14">
                  <c:v>0.56108968664684211</c:v>
                </c:pt>
                <c:pt idx="15">
                  <c:v>0.44086443458465641</c:v>
                </c:pt>
                <c:pt idx="16">
                  <c:v>0.12023366953493865</c:v>
                </c:pt>
                <c:pt idx="17">
                  <c:v>0.40078525541085025</c:v>
                </c:pt>
                <c:pt idx="18">
                  <c:v>0.48094146487428319</c:v>
                </c:pt>
                <c:pt idx="19">
                  <c:v>0.44086629183425219</c:v>
                </c:pt>
                <c:pt idx="20">
                  <c:v>0.4809461064595103</c:v>
                </c:pt>
                <c:pt idx="21">
                  <c:v>0.16031308200099675</c:v>
                </c:pt>
                <c:pt idx="22">
                  <c:v>0.56110004424397453</c:v>
                </c:pt>
                <c:pt idx="23">
                  <c:v>0.44085828877567096</c:v>
                </c:pt>
                <c:pt idx="24">
                  <c:v>0.60117250970458147</c:v>
                </c:pt>
                <c:pt idx="25">
                  <c:v>0.56110378329298161</c:v>
                </c:pt>
                <c:pt idx="26">
                  <c:v>0.3607045167541173</c:v>
                </c:pt>
                <c:pt idx="27">
                  <c:v>0.96186591060123872</c:v>
                </c:pt>
                <c:pt idx="28">
                  <c:v>0.40078488703022602</c:v>
                </c:pt>
                <c:pt idx="29">
                  <c:v>0.92181152339225525</c:v>
                </c:pt>
                <c:pt idx="30">
                  <c:v>0.80157517697457337</c:v>
                </c:pt>
                <c:pt idx="31">
                  <c:v>0.88172610017839426</c:v>
                </c:pt>
                <c:pt idx="32">
                  <c:v>0.92180135610506553</c:v>
                </c:pt>
                <c:pt idx="33">
                  <c:v>0.60118250198623302</c:v>
                </c:pt>
                <c:pt idx="34">
                  <c:v>0.76148654336073807</c:v>
                </c:pt>
                <c:pt idx="35">
                  <c:v>1.001959514913487</c:v>
                </c:pt>
                <c:pt idx="36">
                  <c:v>0.88171657755134225</c:v>
                </c:pt>
                <c:pt idx="37">
                  <c:v>1.1622658463763951</c:v>
                </c:pt>
                <c:pt idx="38">
                  <c:v>1.2825059342587397</c:v>
                </c:pt>
                <c:pt idx="39">
                  <c:v>1.202330900543696</c:v>
                </c:pt>
                <c:pt idx="40">
                  <c:v>1.0420473172377127</c:v>
                </c:pt>
                <c:pt idx="41">
                  <c:v>1.0821183859182784</c:v>
                </c:pt>
                <c:pt idx="42">
                  <c:v>1.1221980255637249</c:v>
                </c:pt>
                <c:pt idx="43">
                  <c:v>0.76148916805751932</c:v>
                </c:pt>
                <c:pt idx="44">
                  <c:v>1.0019625847441433</c:v>
                </c:pt>
                <c:pt idx="45">
                  <c:v>0.76148969299701408</c:v>
                </c:pt>
                <c:pt idx="46">
                  <c:v>1.0821129154849833</c:v>
                </c:pt>
                <c:pt idx="47">
                  <c:v>1.4829034602120392</c:v>
                </c:pt>
                <c:pt idx="48">
                  <c:v>1.0821067819683576</c:v>
                </c:pt>
                <c:pt idx="49">
                  <c:v>1.3226039407304584</c:v>
                </c:pt>
                <c:pt idx="50">
                  <c:v>1.3225738532818339</c:v>
                </c:pt>
                <c:pt idx="51">
                  <c:v>1.0420287202111065</c:v>
                </c:pt>
                <c:pt idx="52">
                  <c:v>0.76147505302427387</c:v>
                </c:pt>
                <c:pt idx="53">
                  <c:v>1.0420386173401532</c:v>
                </c:pt>
                <c:pt idx="54">
                  <c:v>1.4828981217751751</c:v>
                </c:pt>
                <c:pt idx="55">
                  <c:v>1.84359776977958</c:v>
                </c:pt>
                <c:pt idx="56">
                  <c:v>1.2424249469482398</c:v>
                </c:pt>
                <c:pt idx="57">
                  <c:v>1.4428015182364478</c:v>
                </c:pt>
                <c:pt idx="58">
                  <c:v>1.8035176389550134</c:v>
                </c:pt>
                <c:pt idx="59">
                  <c:v>1.5229668328279171</c:v>
                </c:pt>
                <c:pt idx="60">
                  <c:v>1.322585908522536</c:v>
                </c:pt>
                <c:pt idx="61">
                  <c:v>1.7233479222080177</c:v>
                </c:pt>
                <c:pt idx="62">
                  <c:v>1.7233702307020746</c:v>
                </c:pt>
                <c:pt idx="63">
                  <c:v>1.4027288378922067</c:v>
                </c:pt>
                <c:pt idx="64">
                  <c:v>1.4828932376742527</c:v>
                </c:pt>
                <c:pt idx="65">
                  <c:v>1.3626409618749895</c:v>
                </c:pt>
                <c:pt idx="66">
                  <c:v>2.2845465112009062</c:v>
                </c:pt>
                <c:pt idx="67">
                  <c:v>2.0439975759568725</c:v>
                </c:pt>
                <c:pt idx="68">
                  <c:v>2.2844962917944605</c:v>
                </c:pt>
                <c:pt idx="69">
                  <c:v>2.9257931803012971</c:v>
                </c:pt>
                <c:pt idx="70">
                  <c:v>3.0460314668411348</c:v>
                </c:pt>
                <c:pt idx="71">
                  <c:v>2.8456016278238025</c:v>
                </c:pt>
                <c:pt idx="72">
                  <c:v>2.4448049188483116</c:v>
                </c:pt>
                <c:pt idx="73">
                  <c:v>2.6452198353989651</c:v>
                </c:pt>
                <c:pt idx="74">
                  <c:v>2.8055354653470688</c:v>
                </c:pt>
                <c:pt idx="75">
                  <c:v>2.9658243595119274</c:v>
                </c:pt>
                <c:pt idx="76">
                  <c:v>3.2062925703899063</c:v>
                </c:pt>
                <c:pt idx="77">
                  <c:v>3.0459855052672791</c:v>
                </c:pt>
                <c:pt idx="78">
                  <c:v>2.845605333117192</c:v>
                </c:pt>
                <c:pt idx="79">
                  <c:v>3.0459778061190397</c:v>
                </c:pt>
                <c:pt idx="80">
                  <c:v>2.8055184891688274</c:v>
                </c:pt>
                <c:pt idx="81">
                  <c:v>2.8456083845331466</c:v>
                </c:pt>
                <c:pt idx="82">
                  <c:v>3.0860940627583004</c:v>
                </c:pt>
                <c:pt idx="83">
                  <c:v>3.0459806058118271</c:v>
                </c:pt>
                <c:pt idx="84">
                  <c:v>2.8857180533210718</c:v>
                </c:pt>
                <c:pt idx="85">
                  <c:v>3.2464515800560534</c:v>
                </c:pt>
                <c:pt idx="86">
                  <c:v>3.1261763485911298</c:v>
                </c:pt>
                <c:pt idx="87">
                  <c:v>3.2865385443267239</c:v>
                </c:pt>
                <c:pt idx="88">
                  <c:v>3.1262026877748008</c:v>
                </c:pt>
                <c:pt idx="89">
                  <c:v>2.7253936042912685</c:v>
                </c:pt>
                <c:pt idx="90">
                  <c:v>3.0460461652074917</c:v>
                </c:pt>
                <c:pt idx="91">
                  <c:v>3.406696204680641</c:v>
                </c:pt>
                <c:pt idx="92">
                  <c:v>3.0460517645819851</c:v>
                </c:pt>
                <c:pt idx="93">
                  <c:v>3.40677735578819</c:v>
                </c:pt>
                <c:pt idx="94">
                  <c:v>3.4869567240607071</c:v>
                </c:pt>
                <c:pt idx="95">
                  <c:v>3.3265780519841721</c:v>
                </c:pt>
                <c:pt idx="96">
                  <c:v>3.4468207191832789</c:v>
                </c:pt>
                <c:pt idx="97">
                  <c:v>3.2865687515228426</c:v>
                </c:pt>
                <c:pt idx="98">
                  <c:v>4.0079968032008546</c:v>
                </c:pt>
                <c:pt idx="99">
                  <c:v>4.007998645107171</c:v>
                </c:pt>
                <c:pt idx="100">
                  <c:v>3.9277995500700404</c:v>
                </c:pt>
                <c:pt idx="101">
                  <c:v>4.0881701878968055</c:v>
                </c:pt>
                <c:pt idx="102">
                  <c:v>4.1683389959319985</c:v>
                </c:pt>
                <c:pt idx="103">
                  <c:v>4.3285895269059624</c:v>
                </c:pt>
                <c:pt idx="104">
                  <c:v>4.4488127804451123</c:v>
                </c:pt>
                <c:pt idx="105">
                  <c:v>4.3287085505653895</c:v>
                </c:pt>
                <c:pt idx="106">
                  <c:v>5.210452001452067</c:v>
                </c:pt>
                <c:pt idx="107">
                  <c:v>5.090284686478828</c:v>
                </c:pt>
                <c:pt idx="108">
                  <c:v>5.2507225632855743</c:v>
                </c:pt>
                <c:pt idx="109">
                  <c:v>5.491187722315293</c:v>
                </c:pt>
                <c:pt idx="110">
                  <c:v>5.8118502234364264</c:v>
                </c:pt>
                <c:pt idx="111">
                  <c:v>6.0522403681801809</c:v>
                </c:pt>
                <c:pt idx="112">
                  <c:v>6.6135458608338062</c:v>
                </c:pt>
                <c:pt idx="113">
                  <c:v>6.8139471594085883</c:v>
                </c:pt>
                <c:pt idx="114">
                  <c:v>7.0946540914172065</c:v>
                </c:pt>
                <c:pt idx="115">
                  <c:v>7.2149148551381765</c:v>
                </c:pt>
                <c:pt idx="116">
                  <c:v>7.9363336693455171</c:v>
                </c:pt>
                <c:pt idx="117">
                  <c:v>8.2969986221245922</c:v>
                </c:pt>
                <c:pt idx="118">
                  <c:v>7.2948986195763856</c:v>
                </c:pt>
                <c:pt idx="119">
                  <c:v>7.6957140146754854</c:v>
                </c:pt>
                <c:pt idx="120">
                  <c:v>7.9362078490511418</c:v>
                </c:pt>
                <c:pt idx="121">
                  <c:v>8.4973755891429743</c:v>
                </c:pt>
                <c:pt idx="122">
                  <c:v>8.8583656774486368</c:v>
                </c:pt>
                <c:pt idx="123">
                  <c:v>9.7400681644303493</c:v>
                </c:pt>
                <c:pt idx="124">
                  <c:v>10.261239095090513</c:v>
                </c:pt>
                <c:pt idx="125">
                  <c:v>10.702048889679817</c:v>
                </c:pt>
                <c:pt idx="126">
                  <c:v>11.383706701090547</c:v>
                </c:pt>
                <c:pt idx="127">
                  <c:v>11.463787545984932</c:v>
                </c:pt>
                <c:pt idx="128">
                  <c:v>11.784460460056307</c:v>
                </c:pt>
                <c:pt idx="129">
                  <c:v>11.824741514579676</c:v>
                </c:pt>
                <c:pt idx="130">
                  <c:v>12.225507430047138</c:v>
                </c:pt>
                <c:pt idx="131">
                  <c:v>12.546189191499375</c:v>
                </c:pt>
                <c:pt idx="132">
                  <c:v>12.947150056844922</c:v>
                </c:pt>
                <c:pt idx="133">
                  <c:v>13.027376083498876</c:v>
                </c:pt>
                <c:pt idx="134">
                  <c:v>13.388182055414703</c:v>
                </c:pt>
                <c:pt idx="135">
                  <c:v>13.628692509906948</c:v>
                </c:pt>
                <c:pt idx="136">
                  <c:v>14.229913599441382</c:v>
                </c:pt>
                <c:pt idx="137">
                  <c:v>14.750921957961557</c:v>
                </c:pt>
                <c:pt idx="138">
                  <c:v>15.152074617523391</c:v>
                </c:pt>
                <c:pt idx="139">
                  <c:v>15.312403020762284</c:v>
                </c:pt>
                <c:pt idx="140">
                  <c:v>16.395182425057769</c:v>
                </c:pt>
                <c:pt idx="141">
                  <c:v>16.916172315406506</c:v>
                </c:pt>
                <c:pt idx="142">
                  <c:v>17.758138072603597</c:v>
                </c:pt>
                <c:pt idx="143">
                  <c:v>17.637933026456157</c:v>
                </c:pt>
                <c:pt idx="144">
                  <c:v>17.317103885476779</c:v>
                </c:pt>
                <c:pt idx="145">
                  <c:v>17.276752534651564</c:v>
                </c:pt>
                <c:pt idx="146">
                  <c:v>17.958500110854597</c:v>
                </c:pt>
                <c:pt idx="147">
                  <c:v>18.639930042177316</c:v>
                </c:pt>
                <c:pt idx="148">
                  <c:v>19.241666772145564</c:v>
                </c:pt>
                <c:pt idx="149">
                  <c:v>20.684899046754541</c:v>
                </c:pt>
                <c:pt idx="150">
                  <c:v>21.847702783173538</c:v>
                </c:pt>
                <c:pt idx="151">
                  <c:v>22.409315929065365</c:v>
                </c:pt>
                <c:pt idx="152">
                  <c:v>23.371218698584851</c:v>
                </c:pt>
                <c:pt idx="153">
                  <c:v>23.932822094963264</c:v>
                </c:pt>
                <c:pt idx="154">
                  <c:v>24.494441659129787</c:v>
                </c:pt>
                <c:pt idx="155">
                  <c:v>24.85504248051852</c:v>
                </c:pt>
                <c:pt idx="156">
                  <c:v>25.616914456411493</c:v>
                </c:pt>
                <c:pt idx="157">
                  <c:v>25.4972528998081</c:v>
                </c:pt>
                <c:pt idx="158">
                  <c:v>26.058602237033313</c:v>
                </c:pt>
                <c:pt idx="159">
                  <c:v>26.419163429349592</c:v>
                </c:pt>
                <c:pt idx="160">
                  <c:v>26.660293271990678</c:v>
                </c:pt>
                <c:pt idx="161">
                  <c:v>26.900217283256129</c:v>
                </c:pt>
                <c:pt idx="162">
                  <c:v>27.743036412829106</c:v>
                </c:pt>
                <c:pt idx="163">
                  <c:v>27.983755802697054</c:v>
                </c:pt>
                <c:pt idx="164">
                  <c:v>28.104222718542136</c:v>
                </c:pt>
                <c:pt idx="165">
                  <c:v>29.146615539731219</c:v>
                </c:pt>
                <c:pt idx="166">
                  <c:v>29.587727399203814</c:v>
                </c:pt>
                <c:pt idx="167">
                  <c:v>30.148934633873523</c:v>
                </c:pt>
                <c:pt idx="168">
                  <c:v>30.670815464463995</c:v>
                </c:pt>
                <c:pt idx="169">
                  <c:v>31.072088670041925</c:v>
                </c:pt>
                <c:pt idx="170">
                  <c:v>31.714062315941572</c:v>
                </c:pt>
                <c:pt idx="171">
                  <c:v>32.315652646521613</c:v>
                </c:pt>
                <c:pt idx="172">
                  <c:v>32.957739676719243</c:v>
                </c:pt>
                <c:pt idx="173">
                  <c:v>33.439173178859477</c:v>
                </c:pt>
                <c:pt idx="174">
                  <c:v>34.121042430745206</c:v>
                </c:pt>
                <c:pt idx="175">
                  <c:v>34.441710488100981</c:v>
                </c:pt>
                <c:pt idx="176">
                  <c:v>35.364257323392543</c:v>
                </c:pt>
                <c:pt idx="177">
                  <c:v>35.164409351335507</c:v>
                </c:pt>
                <c:pt idx="178">
                  <c:v>35.805943850632453</c:v>
                </c:pt>
                <c:pt idx="179">
                  <c:v>35.886203521417571</c:v>
                </c:pt>
                <c:pt idx="180">
                  <c:v>35.685839609459777</c:v>
                </c:pt>
                <c:pt idx="181">
                  <c:v>36.087091602955603</c:v>
                </c:pt>
                <c:pt idx="182">
                  <c:v>36.367742737660983</c:v>
                </c:pt>
                <c:pt idx="183">
                  <c:v>37.049528759582579</c:v>
                </c:pt>
                <c:pt idx="184">
                  <c:v>37.37078855929829</c:v>
                </c:pt>
                <c:pt idx="185">
                  <c:v>37.852368231534562</c:v>
                </c:pt>
                <c:pt idx="186">
                  <c:v>38.294071638915824</c:v>
                </c:pt>
                <c:pt idx="187">
                  <c:v>39.056434425369979</c:v>
                </c:pt>
                <c:pt idx="188">
                  <c:v>39.217223796584562</c:v>
                </c:pt>
                <c:pt idx="189">
                  <c:v>40.179472673720419</c:v>
                </c:pt>
                <c:pt idx="190">
                  <c:v>40.500553232059765</c:v>
                </c:pt>
                <c:pt idx="191">
                  <c:v>40.941673106688505</c:v>
                </c:pt>
                <c:pt idx="192">
                  <c:v>41.18298654169714</c:v>
                </c:pt>
                <c:pt idx="193">
                  <c:v>41.584381069498313</c:v>
                </c:pt>
                <c:pt idx="194">
                  <c:v>42.105567590459358</c:v>
                </c:pt>
                <c:pt idx="195">
                  <c:v>42.467316629971307</c:v>
                </c:pt>
                <c:pt idx="196">
                  <c:v>43.108702699627209</c:v>
                </c:pt>
                <c:pt idx="197">
                  <c:v>43.630667265634344</c:v>
                </c:pt>
                <c:pt idx="198">
                  <c:v>43.830873071866236</c:v>
                </c:pt>
                <c:pt idx="199">
                  <c:v>43.992270353963285</c:v>
                </c:pt>
                <c:pt idx="200">
                  <c:v>44.312320197852479</c:v>
                </c:pt>
                <c:pt idx="201">
                  <c:v>45.114881853773092</c:v>
                </c:pt>
                <c:pt idx="202">
                  <c:v>44.874765175889586</c:v>
                </c:pt>
                <c:pt idx="203">
                  <c:v>45.636742594189876</c:v>
                </c:pt>
                <c:pt idx="204">
                  <c:v>45.756506000878893</c:v>
                </c:pt>
                <c:pt idx="205">
                  <c:v>46.037987115104798</c:v>
                </c:pt>
                <c:pt idx="206">
                  <c:v>46.559275601638767</c:v>
                </c:pt>
                <c:pt idx="207">
                  <c:v>46.960590711413509</c:v>
                </c:pt>
                <c:pt idx="208">
                  <c:v>47.122343890801815</c:v>
                </c:pt>
                <c:pt idx="209">
                  <c:v>47.483368855225628</c:v>
                </c:pt>
                <c:pt idx="210">
                  <c:v>47.883956454677026</c:v>
                </c:pt>
                <c:pt idx="211">
                  <c:v>48.125254287636508</c:v>
                </c:pt>
                <c:pt idx="212">
                  <c:v>48.646274805204698</c:v>
                </c:pt>
                <c:pt idx="213">
                  <c:v>49.208232640494387</c:v>
                </c:pt>
                <c:pt idx="214">
                  <c:v>49.489476035620335</c:v>
                </c:pt>
                <c:pt idx="215">
                  <c:v>50.010281011990536</c:v>
                </c:pt>
                <c:pt idx="216">
                  <c:v>50.172770790078374</c:v>
                </c:pt>
                <c:pt idx="217">
                  <c:v>50.574037436165604</c:v>
                </c:pt>
                <c:pt idx="218">
                  <c:v>50.934655541413662</c:v>
                </c:pt>
                <c:pt idx="219">
                  <c:v>51.135825186907049</c:v>
                </c:pt>
                <c:pt idx="220">
                  <c:v>51.898334705365407</c:v>
                </c:pt>
                <c:pt idx="221">
                  <c:v>51.978405299744622</c:v>
                </c:pt>
                <c:pt idx="222">
                  <c:v>52.820845880201595</c:v>
                </c:pt>
                <c:pt idx="223">
                  <c:v>53.061334387271408</c:v>
                </c:pt>
                <c:pt idx="224">
                  <c:v>53.262735356069129</c:v>
                </c:pt>
                <c:pt idx="225">
                  <c:v>53.784617079503825</c:v>
                </c:pt>
                <c:pt idx="226">
                  <c:v>54.065919803992202</c:v>
                </c:pt>
                <c:pt idx="227">
                  <c:v>54.347110942773739</c:v>
                </c:pt>
                <c:pt idx="228">
                  <c:v>54.667717012299022</c:v>
                </c:pt>
                <c:pt idx="229">
                  <c:v>54.82861021054179</c:v>
                </c:pt>
                <c:pt idx="230">
                  <c:v>55.791965698165804</c:v>
                </c:pt>
                <c:pt idx="231">
                  <c:v>56.033132940190363</c:v>
                </c:pt>
                <c:pt idx="232">
                  <c:v>56.39462943245988</c:v>
                </c:pt>
                <c:pt idx="233">
                  <c:v>56.354597570324046</c:v>
                </c:pt>
                <c:pt idx="234">
                  <c:v>56.956499264214088</c:v>
                </c:pt>
                <c:pt idx="235">
                  <c:v>57.197131376032239</c:v>
                </c:pt>
                <c:pt idx="236">
                  <c:v>57.517617823016785</c:v>
                </c:pt>
                <c:pt idx="237">
                  <c:v>57.55861711026742</c:v>
                </c:pt>
                <c:pt idx="238">
                  <c:v>58.200084999141005</c:v>
                </c:pt>
                <c:pt idx="239">
                  <c:v>58.801791649212937</c:v>
                </c:pt>
                <c:pt idx="240">
                  <c:v>58.683262958673538</c:v>
                </c:pt>
                <c:pt idx="241">
                  <c:v>59.4052452314018</c:v>
                </c:pt>
                <c:pt idx="242">
                  <c:v>59.766396442251988</c:v>
                </c:pt>
                <c:pt idx="243">
                  <c:v>60.088482009879534</c:v>
                </c:pt>
                <c:pt idx="244">
                  <c:v>60.689001335181644</c:v>
                </c:pt>
                <c:pt idx="245">
                  <c:v>60.970400464913048</c:v>
                </c:pt>
                <c:pt idx="246">
                  <c:v>61.572965949935032</c:v>
                </c:pt>
                <c:pt idx="247">
                  <c:v>61.934682200452187</c:v>
                </c:pt>
                <c:pt idx="248">
                  <c:v>62.577236710433624</c:v>
                </c:pt>
                <c:pt idx="249">
                  <c:v>62.737747009417134</c:v>
                </c:pt>
                <c:pt idx="250">
                  <c:v>62.817127250832065</c:v>
                </c:pt>
                <c:pt idx="251">
                  <c:v>62.898599203660055</c:v>
                </c:pt>
                <c:pt idx="252">
                  <c:v>63.62090875683662</c:v>
                </c:pt>
                <c:pt idx="253">
                  <c:v>63.901669621454552</c:v>
                </c:pt>
                <c:pt idx="254">
                  <c:v>64.384476072102117</c:v>
                </c:pt>
                <c:pt idx="255">
                  <c:v>64.745565644158091</c:v>
                </c:pt>
                <c:pt idx="256">
                  <c:v>65.067293191065062</c:v>
                </c:pt>
                <c:pt idx="257">
                  <c:v>66.150286254734425</c:v>
                </c:pt>
                <c:pt idx="258">
                  <c:v>65.98900356386433</c:v>
                </c:pt>
                <c:pt idx="259">
                  <c:v>67.034163124619013</c:v>
                </c:pt>
                <c:pt idx="260">
                  <c:v>67.474635448556185</c:v>
                </c:pt>
                <c:pt idx="261">
                  <c:v>67.757349936636842</c:v>
                </c:pt>
                <c:pt idx="262">
                  <c:v>68.119554144011431</c:v>
                </c:pt>
                <c:pt idx="263">
                  <c:v>68.681134612354015</c:v>
                </c:pt>
                <c:pt idx="264">
                  <c:v>68.842519235075429</c:v>
                </c:pt>
                <c:pt idx="265">
                  <c:v>69.363961609509957</c:v>
                </c:pt>
                <c:pt idx="266">
                  <c:v>69.725317749004489</c:v>
                </c:pt>
                <c:pt idx="267">
                  <c:v>70.167636635560754</c:v>
                </c:pt>
                <c:pt idx="268">
                  <c:v>70.447909054194596</c:v>
                </c:pt>
                <c:pt idx="269">
                  <c:v>70.610319925277764</c:v>
                </c:pt>
                <c:pt idx="270">
                  <c:v>71.010977139485902</c:v>
                </c:pt>
                <c:pt idx="271">
                  <c:v>71.453386896831759</c:v>
                </c:pt>
                <c:pt idx="272">
                  <c:v>72.094010300789037</c:v>
                </c:pt>
                <c:pt idx="273">
                  <c:v>72.095494241456578</c:v>
                </c:pt>
                <c:pt idx="274">
                  <c:v>72.657420909988673</c:v>
                </c:pt>
                <c:pt idx="275">
                  <c:v>73.099641695079214</c:v>
                </c:pt>
                <c:pt idx="276">
                  <c:v>73.460823488250753</c:v>
                </c:pt>
                <c:pt idx="277">
                  <c:v>73.622852414399688</c:v>
                </c:pt>
                <c:pt idx="278">
                  <c:v>73.90342704512787</c:v>
                </c:pt>
                <c:pt idx="279">
                  <c:v>74.38496145892843</c:v>
                </c:pt>
                <c:pt idx="280">
                  <c:v>74.667721306670117</c:v>
                </c:pt>
                <c:pt idx="281">
                  <c:v>75.068887679144964</c:v>
                </c:pt>
                <c:pt idx="282">
                  <c:v>75.350414379983803</c:v>
                </c:pt>
                <c:pt idx="283">
                  <c:v>75.7923899430875</c:v>
                </c:pt>
                <c:pt idx="284">
                  <c:v>76.032635675987123</c:v>
                </c:pt>
                <c:pt idx="285">
                  <c:v>76.47382189903206</c:v>
                </c:pt>
                <c:pt idx="286">
                  <c:v>77.036899130257027</c:v>
                </c:pt>
                <c:pt idx="287">
                  <c:v>77.157982142232484</c:v>
                </c:pt>
                <c:pt idx="288">
                  <c:v>77.718796246627875</c:v>
                </c:pt>
                <c:pt idx="289">
                  <c:v>78.002013121990359</c:v>
                </c:pt>
                <c:pt idx="290">
                  <c:v>78.72325545194731</c:v>
                </c:pt>
                <c:pt idx="291">
                  <c:v>78.924053027056246</c:v>
                </c:pt>
                <c:pt idx="292">
                  <c:v>79.327624437082463</c:v>
                </c:pt>
                <c:pt idx="293">
                  <c:v>79.728029235295352</c:v>
                </c:pt>
                <c:pt idx="294">
                  <c:v>80.049918144207908</c:v>
                </c:pt>
                <c:pt idx="295">
                  <c:v>80.250829493629453</c:v>
                </c:pt>
                <c:pt idx="296">
                  <c:v>80.854223958686433</c:v>
                </c:pt>
                <c:pt idx="297">
                  <c:v>81.094592173781876</c:v>
                </c:pt>
                <c:pt idx="298">
                  <c:v>81.21498107148102</c:v>
                </c:pt>
                <c:pt idx="299">
                  <c:v>82.099849783345164</c:v>
                </c:pt>
                <c:pt idx="300">
                  <c:v>81.979100177747441</c:v>
                </c:pt>
                <c:pt idx="301">
                  <c:v>82.621972243340053</c:v>
                </c:pt>
                <c:pt idx="302">
                  <c:v>83.063371464614917</c:v>
                </c:pt>
                <c:pt idx="303">
                  <c:v>83.343952678616546</c:v>
                </c:pt>
                <c:pt idx="304">
                  <c:v>83.826430939095829</c:v>
                </c:pt>
                <c:pt idx="305">
                  <c:v>84.389079801448617</c:v>
                </c:pt>
                <c:pt idx="306">
                  <c:v>84.510257413836186</c:v>
                </c:pt>
                <c:pt idx="307">
                  <c:v>84.992199660639315</c:v>
                </c:pt>
                <c:pt idx="308">
                  <c:v>85.112289206619238</c:v>
                </c:pt>
                <c:pt idx="309">
                  <c:v>85.634801899980886</c:v>
                </c:pt>
                <c:pt idx="310">
                  <c:v>86.156283530224542</c:v>
                </c:pt>
                <c:pt idx="311">
                  <c:v>86.357748678231331</c:v>
                </c:pt>
                <c:pt idx="312">
                  <c:v>86.678483920063584</c:v>
                </c:pt>
                <c:pt idx="313">
                  <c:v>86.880555077068252</c:v>
                </c:pt>
                <c:pt idx="314">
                  <c:v>87.363232059546604</c:v>
                </c:pt>
                <c:pt idx="315">
                  <c:v>87.803339637866685</c:v>
                </c:pt>
                <c:pt idx="316">
                  <c:v>88.125023905818438</c:v>
                </c:pt>
                <c:pt idx="317">
                  <c:v>88.44704440777592</c:v>
                </c:pt>
                <c:pt idx="318">
                  <c:v>88.810003878489738</c:v>
                </c:pt>
                <c:pt idx="319">
                  <c:v>88.971022960201992</c:v>
                </c:pt>
                <c:pt idx="320">
                  <c:v>89.533393159451407</c:v>
                </c:pt>
                <c:pt idx="321">
                  <c:v>89.774630654248682</c:v>
                </c:pt>
                <c:pt idx="322">
                  <c:v>89.895993908448688</c:v>
                </c:pt>
                <c:pt idx="323">
                  <c:v>90.296106719018283</c:v>
                </c:pt>
                <c:pt idx="324">
                  <c:v>90.659136428827836</c:v>
                </c:pt>
                <c:pt idx="325">
                  <c:v>90.739199021097164</c:v>
                </c:pt>
                <c:pt idx="326">
                  <c:v>91.302332885581379</c:v>
                </c:pt>
                <c:pt idx="327">
                  <c:v>91.743289107198223</c:v>
                </c:pt>
                <c:pt idx="328">
                  <c:v>92.144559584092818</c:v>
                </c:pt>
                <c:pt idx="329">
                  <c:v>92.466859626971768</c:v>
                </c:pt>
                <c:pt idx="330">
                  <c:v>92.789283977672028</c:v>
                </c:pt>
                <c:pt idx="331">
                  <c:v>92.950078047841657</c:v>
                </c:pt>
                <c:pt idx="332">
                  <c:v>93.432455681264585</c:v>
                </c:pt>
                <c:pt idx="333">
                  <c:v>93.995051886254615</c:v>
                </c:pt>
                <c:pt idx="334">
                  <c:v>94.518076738550192</c:v>
                </c:pt>
                <c:pt idx="335">
                  <c:v>95.040543664454333</c:v>
                </c:pt>
                <c:pt idx="336">
                  <c:v>94.84040834441933</c:v>
                </c:pt>
                <c:pt idx="337">
                  <c:v>95.521611950101033</c:v>
                </c:pt>
                <c:pt idx="338">
                  <c:v>95.723485930744772</c:v>
                </c:pt>
                <c:pt idx="339">
                  <c:v>96.245591471403273</c:v>
                </c:pt>
                <c:pt idx="340">
                  <c:v>96.486366340465651</c:v>
                </c:pt>
                <c:pt idx="341">
                  <c:v>97.007593238197472</c:v>
                </c:pt>
                <c:pt idx="342">
                  <c:v>97.29096448162754</c:v>
                </c:pt>
                <c:pt idx="343">
                  <c:v>97.533180739058309</c:v>
                </c:pt>
                <c:pt idx="344">
                  <c:v>97.934649365407964</c:v>
                </c:pt>
                <c:pt idx="345">
                  <c:v>98.256055800527847</c:v>
                </c:pt>
                <c:pt idx="346">
                  <c:v>98.135723016388354</c:v>
                </c:pt>
                <c:pt idx="347">
                  <c:v>98.618063853011705</c:v>
                </c:pt>
                <c:pt idx="348">
                  <c:v>98.818905523441913</c:v>
                </c:pt>
                <c:pt idx="349">
                  <c:v>99.341164806282606</c:v>
                </c:pt>
                <c:pt idx="350">
                  <c:v>99.462253920095009</c:v>
                </c:pt>
                <c:pt idx="351">
                  <c:v>99.864299734631672</c:v>
                </c:pt>
                <c:pt idx="352">
                  <c:v>100.02561365579099</c:v>
                </c:pt>
                <c:pt idx="353">
                  <c:v>100.34506655915769</c:v>
                </c:pt>
                <c:pt idx="354">
                  <c:v>100.46670092091419</c:v>
                </c:pt>
                <c:pt idx="355">
                  <c:v>101.06824301812978</c:v>
                </c:pt>
                <c:pt idx="356">
                  <c:v>101.34919721765695</c:v>
                </c:pt>
                <c:pt idx="357">
                  <c:v>101.63217226646432</c:v>
                </c:pt>
                <c:pt idx="358">
                  <c:v>102.11427785097568</c:v>
                </c:pt>
                <c:pt idx="359">
                  <c:v>101.99486777140324</c:v>
                </c:pt>
                <c:pt idx="360">
                  <c:v>102.95856434241045</c:v>
                </c:pt>
                <c:pt idx="361">
                  <c:v>102.75829507241063</c:v>
                </c:pt>
                <c:pt idx="362">
                  <c:v>103.11897174544094</c:v>
                </c:pt>
                <c:pt idx="363">
                  <c:v>103.48274663413143</c:v>
                </c:pt>
                <c:pt idx="364">
                  <c:v>104.04533242501888</c:v>
                </c:pt>
                <c:pt idx="365">
                  <c:v>104.48722608836822</c:v>
                </c:pt>
                <c:pt idx="366">
                  <c:v>104.52858974360814</c:v>
                </c:pt>
                <c:pt idx="367">
                  <c:v>105.05042855855258</c:v>
                </c:pt>
                <c:pt idx="368">
                  <c:v>105.81336148873619</c:v>
                </c:pt>
                <c:pt idx="369">
                  <c:v>105.85531595842443</c:v>
                </c:pt>
                <c:pt idx="370">
                  <c:v>106.41677778318892</c:v>
                </c:pt>
                <c:pt idx="371">
                  <c:v>106.81759470914291</c:v>
                </c:pt>
                <c:pt idx="372">
                  <c:v>107.5419594568958</c:v>
                </c:pt>
                <c:pt idx="373">
                  <c:v>107.62411191845092</c:v>
                </c:pt>
                <c:pt idx="374">
                  <c:v>108.06555534672832</c:v>
                </c:pt>
                <c:pt idx="375">
                  <c:v>107.90644492940922</c:v>
                </c:pt>
                <c:pt idx="376">
                  <c:v>108.30807323450605</c:v>
                </c:pt>
                <c:pt idx="377">
                  <c:v>108.50869045006669</c:v>
                </c:pt>
                <c:pt idx="378">
                  <c:v>109.39254429634478</c:v>
                </c:pt>
                <c:pt idx="379">
                  <c:v>109.55448411867791</c:v>
                </c:pt>
                <c:pt idx="380">
                  <c:v>110.15804847467352</c:v>
                </c:pt>
                <c:pt idx="381">
                  <c:v>109.91730707273736</c:v>
                </c:pt>
                <c:pt idx="382">
                  <c:v>110.43988466990011</c:v>
                </c:pt>
                <c:pt idx="383">
                  <c:v>110.48082368686319</c:v>
                </c:pt>
                <c:pt idx="384">
                  <c:v>110.92312948862268</c:v>
                </c:pt>
                <c:pt idx="385">
                  <c:v>111.16341194058606</c:v>
                </c:pt>
                <c:pt idx="386">
                  <c:v>111.6450313308633</c:v>
                </c:pt>
                <c:pt idx="387">
                  <c:v>111.80697134808565</c:v>
                </c:pt>
                <c:pt idx="388">
                  <c:v>112.24900397796232</c:v>
                </c:pt>
                <c:pt idx="389">
                  <c:v>112.73224118344015</c:v>
                </c:pt>
                <c:pt idx="390">
                  <c:v>112.40996537775069</c:v>
                </c:pt>
                <c:pt idx="391">
                  <c:v>113.25241640221584</c:v>
                </c:pt>
                <c:pt idx="392">
                  <c:v>113.61559193938682</c:v>
                </c:pt>
                <c:pt idx="393">
                  <c:v>113.81767275682043</c:v>
                </c:pt>
                <c:pt idx="394">
                  <c:v>114.25919691467232</c:v>
                </c:pt>
                <c:pt idx="395">
                  <c:v>114.34064081396488</c:v>
                </c:pt>
                <c:pt idx="396">
                  <c:v>114.70276005704629</c:v>
                </c:pt>
                <c:pt idx="397">
                  <c:v>114.74224951705871</c:v>
                </c:pt>
                <c:pt idx="398">
                  <c:v>114.98484753353752</c:v>
                </c:pt>
                <c:pt idx="399">
                  <c:v>115.70888139556875</c:v>
                </c:pt>
                <c:pt idx="400">
                  <c:v>115.7486668698416</c:v>
                </c:pt>
                <c:pt idx="401">
                  <c:v>116.63175895607341</c:v>
                </c:pt>
                <c:pt idx="402">
                  <c:v>116.83476475223493</c:v>
                </c:pt>
                <c:pt idx="403">
                  <c:v>117.1164161212952</c:v>
                </c:pt>
                <c:pt idx="404">
                  <c:v>117.35800678991669</c:v>
                </c:pt>
                <c:pt idx="405">
                  <c:v>118.20111725322525</c:v>
                </c:pt>
                <c:pt idx="406">
                  <c:v>118.44372992711024</c:v>
                </c:pt>
                <c:pt idx="407">
                  <c:v>119.08694418982962</c:v>
                </c:pt>
                <c:pt idx="408">
                  <c:v>119.44889465405934</c:v>
                </c:pt>
                <c:pt idx="409">
                  <c:v>119.97181803964823</c:v>
                </c:pt>
                <c:pt idx="410">
                  <c:v>120.1724112636747</c:v>
                </c:pt>
                <c:pt idx="411">
                  <c:v>120.45522073872013</c:v>
                </c:pt>
                <c:pt idx="412">
                  <c:v>120.89720380719803</c:v>
                </c:pt>
                <c:pt idx="413">
                  <c:v>121.34065494665121</c:v>
                </c:pt>
                <c:pt idx="414">
                  <c:v>121.54082927887967</c:v>
                </c:pt>
                <c:pt idx="415">
                  <c:v>121.90170609693492</c:v>
                </c:pt>
                <c:pt idx="416">
                  <c:v>122.10383198892151</c:v>
                </c:pt>
                <c:pt idx="417">
                  <c:v>122.54708344886495</c:v>
                </c:pt>
                <c:pt idx="418">
                  <c:v>123.0289003058259</c:v>
                </c:pt>
                <c:pt idx="419">
                  <c:v>122.82816075769838</c:v>
                </c:pt>
                <c:pt idx="420">
                  <c:v>123.3895612883428</c:v>
                </c:pt>
                <c:pt idx="421">
                  <c:v>123.67314258941698</c:v>
                </c:pt>
                <c:pt idx="422">
                  <c:v>123.6734262445849</c:v>
                </c:pt>
                <c:pt idx="423">
                  <c:v>124.15661325422542</c:v>
                </c:pt>
                <c:pt idx="424">
                  <c:v>124.63959608164299</c:v>
                </c:pt>
                <c:pt idx="425">
                  <c:v>124.92053100853468</c:v>
                </c:pt>
                <c:pt idx="426">
                  <c:v>125.0810562701955</c:v>
                </c:pt>
                <c:pt idx="427">
                  <c:v>125.36281438452779</c:v>
                </c:pt>
                <c:pt idx="428">
                  <c:v>125.28497714308723</c:v>
                </c:pt>
                <c:pt idx="429">
                  <c:v>126.04743984989737</c:v>
                </c:pt>
                <c:pt idx="430">
                  <c:v>126.25016843610798</c:v>
                </c:pt>
                <c:pt idx="431">
                  <c:v>126.61234654149349</c:v>
                </c:pt>
                <c:pt idx="432">
                  <c:v>127.17493919278895</c:v>
                </c:pt>
                <c:pt idx="433">
                  <c:v>127.37617584506293</c:v>
                </c:pt>
                <c:pt idx="434">
                  <c:v>128.1001874500254</c:v>
                </c:pt>
                <c:pt idx="435">
                  <c:v>128.10030497026386</c:v>
                </c:pt>
                <c:pt idx="436">
                  <c:v>128.22203847334799</c:v>
                </c:pt>
                <c:pt idx="437">
                  <c:v>128.74447980072688</c:v>
                </c:pt>
                <c:pt idx="438">
                  <c:v>128.86593555733162</c:v>
                </c:pt>
                <c:pt idx="439">
                  <c:v>129.06607026170389</c:v>
                </c:pt>
                <c:pt idx="440">
                  <c:v>129.59023093192801</c:v>
                </c:pt>
                <c:pt idx="441">
                  <c:v>130.2320312198278</c:v>
                </c:pt>
                <c:pt idx="442">
                  <c:v>130.55277646737508</c:v>
                </c:pt>
                <c:pt idx="443">
                  <c:v>131.23832881237826</c:v>
                </c:pt>
                <c:pt idx="444">
                  <c:v>131.43999356769564</c:v>
                </c:pt>
                <c:pt idx="445">
                  <c:v>132.04249039788408</c:v>
                </c:pt>
                <c:pt idx="446">
                  <c:v>132.44584122535875</c:v>
                </c:pt>
                <c:pt idx="447">
                  <c:v>132.56921631172148</c:v>
                </c:pt>
                <c:pt idx="448">
                  <c:v>133.17381240803363</c:v>
                </c:pt>
                <c:pt idx="449">
                  <c:v>133.49378004456165</c:v>
                </c:pt>
                <c:pt idx="450">
                  <c:v>133.65291338302268</c:v>
                </c:pt>
                <c:pt idx="451">
                  <c:v>133.9346759125861</c:v>
                </c:pt>
                <c:pt idx="452">
                  <c:v>134.8602020231277</c:v>
                </c:pt>
                <c:pt idx="453">
                  <c:v>135.10328136838527</c:v>
                </c:pt>
                <c:pt idx="454">
                  <c:v>135.14416549637554</c:v>
                </c:pt>
                <c:pt idx="455">
                  <c:v>135.66530702564722</c:v>
                </c:pt>
                <c:pt idx="456">
                  <c:v>135.82779882263731</c:v>
                </c:pt>
                <c:pt idx="457">
                  <c:v>136.11027631698781</c:v>
                </c:pt>
                <c:pt idx="458">
                  <c:v>136.79301246862349</c:v>
                </c:pt>
                <c:pt idx="459">
                  <c:v>136.67369685106135</c:v>
                </c:pt>
                <c:pt idx="460">
                  <c:v>137.15657106158869</c:v>
                </c:pt>
                <c:pt idx="461">
                  <c:v>137.39834915665085</c:v>
                </c:pt>
                <c:pt idx="462">
                  <c:v>137.35830188885262</c:v>
                </c:pt>
                <c:pt idx="463">
                  <c:v>138.16129252278506</c:v>
                </c:pt>
                <c:pt idx="464">
                  <c:v>138.36503539087414</c:v>
                </c:pt>
                <c:pt idx="465">
                  <c:v>138.80741212906167</c:v>
                </c:pt>
                <c:pt idx="466">
                  <c:v>139.32831481726674</c:v>
                </c:pt>
                <c:pt idx="467">
                  <c:v>139.57192979047593</c:v>
                </c:pt>
                <c:pt idx="468">
                  <c:v>139.6928811976347</c:v>
                </c:pt>
                <c:pt idx="469">
                  <c:v>140.25486880381263</c:v>
                </c:pt>
                <c:pt idx="470">
                  <c:v>140.45908184622871</c:v>
                </c:pt>
                <c:pt idx="471">
                  <c:v>140.77936400424127</c:v>
                </c:pt>
                <c:pt idx="472">
                  <c:v>141.02127398059417</c:v>
                </c:pt>
                <c:pt idx="473">
                  <c:v>141.26353844175031</c:v>
                </c:pt>
                <c:pt idx="474">
                  <c:v>141.78624086527543</c:v>
                </c:pt>
                <c:pt idx="475">
                  <c:v>142.5101958174688</c:v>
                </c:pt>
                <c:pt idx="476">
                  <c:v>142.55195232372554</c:v>
                </c:pt>
                <c:pt idx="477">
                  <c:v>143.19605691042895</c:v>
                </c:pt>
                <c:pt idx="478">
                  <c:v>143.1559120789918</c:v>
                </c:pt>
                <c:pt idx="479">
                  <c:v>143.84108677885723</c:v>
                </c:pt>
                <c:pt idx="480">
                  <c:v>144.00193232738297</c:v>
                </c:pt>
                <c:pt idx="481">
                  <c:v>144.64528424240942</c:v>
                </c:pt>
                <c:pt idx="482">
                  <c:v>145.08953900722781</c:v>
                </c:pt>
                <c:pt idx="483">
                  <c:v>145.61337844745978</c:v>
                </c:pt>
                <c:pt idx="484">
                  <c:v>146.13491791092812</c:v>
                </c:pt>
                <c:pt idx="485">
                  <c:v>146.45896866449726</c:v>
                </c:pt>
                <c:pt idx="486">
                  <c:v>146.69939513815567</c:v>
                </c:pt>
                <c:pt idx="487">
                  <c:v>146.73973244687895</c:v>
                </c:pt>
                <c:pt idx="488">
                  <c:v>147.06111950311708</c:v>
                </c:pt>
                <c:pt idx="489">
                  <c:v>147.22446766029643</c:v>
                </c:pt>
                <c:pt idx="490">
                  <c:v>147.78679480006573</c:v>
                </c:pt>
                <c:pt idx="491">
                  <c:v>148.31023732270901</c:v>
                </c:pt>
                <c:pt idx="492">
                  <c:v>148.51243895273626</c:v>
                </c:pt>
                <c:pt idx="493">
                  <c:v>148.63522241811839</c:v>
                </c:pt>
                <c:pt idx="494">
                  <c:v>149.27679654931123</c:v>
                </c:pt>
                <c:pt idx="495">
                  <c:v>149.39798275596618</c:v>
                </c:pt>
                <c:pt idx="496">
                  <c:v>149.47800506061819</c:v>
                </c:pt>
                <c:pt idx="497">
                  <c:v>150.24403051850635</c:v>
                </c:pt>
                <c:pt idx="498">
                  <c:v>150.44588279170296</c:v>
                </c:pt>
                <c:pt idx="499">
                  <c:v>151.09091395205289</c:v>
                </c:pt>
                <c:pt idx="500">
                  <c:v>151.33038169469364</c:v>
                </c:pt>
                <c:pt idx="501">
                  <c:v>151.29200148062213</c:v>
                </c:pt>
                <c:pt idx="502">
                  <c:v>151.77724440210505</c:v>
                </c:pt>
                <c:pt idx="503">
                  <c:v>152.45909678652833</c:v>
                </c:pt>
                <c:pt idx="504">
                  <c:v>152.53816098706329</c:v>
                </c:pt>
                <c:pt idx="505">
                  <c:v>152.98238194024015</c:v>
                </c:pt>
                <c:pt idx="506">
                  <c:v>153.34598692359825</c:v>
                </c:pt>
                <c:pt idx="507">
                  <c:v>153.78794109323445</c:v>
                </c:pt>
                <c:pt idx="508">
                  <c:v>154.23154536923698</c:v>
                </c:pt>
                <c:pt idx="509">
                  <c:v>154.31281399281013</c:v>
                </c:pt>
                <c:pt idx="510">
                  <c:v>154.79521083760443</c:v>
                </c:pt>
                <c:pt idx="511">
                  <c:v>155.31791990978428</c:v>
                </c:pt>
                <c:pt idx="512">
                  <c:v>155.56208334033386</c:v>
                </c:pt>
                <c:pt idx="513">
                  <c:v>156.00439027216871</c:v>
                </c:pt>
                <c:pt idx="514">
                  <c:v>156.3259805740081</c:v>
                </c:pt>
                <c:pt idx="515">
                  <c:v>156.6877713849164</c:v>
                </c:pt>
                <c:pt idx="516">
                  <c:v>157.13145177871971</c:v>
                </c:pt>
                <c:pt idx="517">
                  <c:v>156.96909138431351</c:v>
                </c:pt>
                <c:pt idx="518">
                  <c:v>157.57358883690401</c:v>
                </c:pt>
                <c:pt idx="519">
                  <c:v>158.13841190020011</c:v>
                </c:pt>
                <c:pt idx="520">
                  <c:v>158.14016394674647</c:v>
                </c:pt>
                <c:pt idx="521">
                  <c:v>158.66365105559672</c:v>
                </c:pt>
                <c:pt idx="522">
                  <c:v>159.02734517074995</c:v>
                </c:pt>
                <c:pt idx="523">
                  <c:v>159.27103085125015</c:v>
                </c:pt>
                <c:pt idx="524">
                  <c:v>159.99462751812663</c:v>
                </c:pt>
                <c:pt idx="525">
                  <c:v>160.11447939468462</c:v>
                </c:pt>
                <c:pt idx="526">
                  <c:v>160.55650528521127</c:v>
                </c:pt>
                <c:pt idx="527">
                  <c:v>160.80053900526477</c:v>
                </c:pt>
                <c:pt idx="528">
                  <c:v>161.6476542093985</c:v>
                </c:pt>
                <c:pt idx="529">
                  <c:v>161.56736749567585</c:v>
                </c:pt>
                <c:pt idx="530">
                  <c:v>161.68558633047715</c:v>
                </c:pt>
                <c:pt idx="531">
                  <c:v>161.88845702047354</c:v>
                </c:pt>
                <c:pt idx="532">
                  <c:v>162.65369491437781</c:v>
                </c:pt>
                <c:pt idx="533">
                  <c:v>162.93481088231144</c:v>
                </c:pt>
                <c:pt idx="534">
                  <c:v>163.3783515890251</c:v>
                </c:pt>
                <c:pt idx="535">
                  <c:v>163.70025567795852</c:v>
                </c:pt>
                <c:pt idx="536">
                  <c:v>163.94260044219237</c:v>
                </c:pt>
                <c:pt idx="537">
                  <c:v>164.3471829113044</c:v>
                </c:pt>
                <c:pt idx="538">
                  <c:v>164.82995353825672</c:v>
                </c:pt>
                <c:pt idx="539">
                  <c:v>165.63710275246947</c:v>
                </c:pt>
                <c:pt idx="540">
                  <c:v>166.03940896802428</c:v>
                </c:pt>
                <c:pt idx="541">
                  <c:v>166.88686346714979</c:v>
                </c:pt>
                <c:pt idx="542">
                  <c:v>167.28715101703008</c:v>
                </c:pt>
                <c:pt idx="543">
                  <c:v>167.20734545939146</c:v>
                </c:pt>
                <c:pt idx="544">
                  <c:v>167.8524474819848</c:v>
                </c:pt>
                <c:pt idx="545">
                  <c:v>168.29331637054304</c:v>
                </c:pt>
                <c:pt idx="546">
                  <c:v>168.57715536489465</c:v>
                </c:pt>
                <c:pt idx="547">
                  <c:v>168.739433370222</c:v>
                </c:pt>
                <c:pt idx="548">
                  <c:v>168.85903425140734</c:v>
                </c:pt>
                <c:pt idx="549">
                  <c:v>168.82059033551261</c:v>
                </c:pt>
                <c:pt idx="550">
                  <c:v>169.26400448538587</c:v>
                </c:pt>
                <c:pt idx="551">
                  <c:v>169.46407833208156</c:v>
                </c:pt>
                <c:pt idx="552">
                  <c:v>169.94694977482061</c:v>
                </c:pt>
                <c:pt idx="553">
                  <c:v>170.06933841149325</c:v>
                </c:pt>
                <c:pt idx="554">
                  <c:v>170.47065673089483</c:v>
                </c:pt>
                <c:pt idx="555">
                  <c:v>170.71508943749524</c:v>
                </c:pt>
                <c:pt idx="556">
                  <c:v>170.99687955050922</c:v>
                </c:pt>
                <c:pt idx="557">
                  <c:v>171.48051456966968</c:v>
                </c:pt>
                <c:pt idx="558">
                  <c:v>171.60070073543767</c:v>
                </c:pt>
                <c:pt idx="559">
                  <c:v>171.9657911757314</c:v>
                </c:pt>
                <c:pt idx="560">
                  <c:v>172.44563949750443</c:v>
                </c:pt>
                <c:pt idx="561">
                  <c:v>172.48744735519804</c:v>
                </c:pt>
                <c:pt idx="562">
                  <c:v>172.77145805648553</c:v>
                </c:pt>
                <c:pt idx="563">
                  <c:v>173.57616150420878</c:v>
                </c:pt>
                <c:pt idx="564">
                  <c:v>173.740246437043</c:v>
                </c:pt>
                <c:pt idx="565">
                  <c:v>174.34245102571569</c:v>
                </c:pt>
                <c:pt idx="566">
                  <c:v>174.54262824949217</c:v>
                </c:pt>
                <c:pt idx="567">
                  <c:v>175.1886986545496</c:v>
                </c:pt>
                <c:pt idx="568">
                  <c:v>175.39217876678822</c:v>
                </c:pt>
                <c:pt idx="569">
                  <c:v>175.75562736178921</c:v>
                </c:pt>
                <c:pt idx="570">
                  <c:v>176.32036127858063</c:v>
                </c:pt>
                <c:pt idx="571">
                  <c:v>176.88170870233174</c:v>
                </c:pt>
                <c:pt idx="572">
                  <c:v>177.0856246874506</c:v>
                </c:pt>
                <c:pt idx="573">
                  <c:v>177.76844101842971</c:v>
                </c:pt>
                <c:pt idx="574">
                  <c:v>178.17108063777243</c:v>
                </c:pt>
                <c:pt idx="575">
                  <c:v>178.33454357436366</c:v>
                </c:pt>
                <c:pt idx="576">
                  <c:v>178.89706544689628</c:v>
                </c:pt>
                <c:pt idx="577">
                  <c:v>179.34344314489968</c:v>
                </c:pt>
                <c:pt idx="578">
                  <c:v>179.22536902573231</c:v>
                </c:pt>
                <c:pt idx="579">
                  <c:v>179.70541863695931</c:v>
                </c:pt>
                <c:pt idx="580">
                  <c:v>180.1113436227358</c:v>
                </c:pt>
                <c:pt idx="581">
                  <c:v>180.51051715491442</c:v>
                </c:pt>
                <c:pt idx="582">
                  <c:v>180.95908928549187</c:v>
                </c:pt>
                <c:pt idx="583">
                  <c:v>181.16123921798368</c:v>
                </c:pt>
                <c:pt idx="584">
                  <c:v>181.32250901531555</c:v>
                </c:pt>
                <c:pt idx="585">
                  <c:v>181.72443771621772</c:v>
                </c:pt>
                <c:pt idx="586">
                  <c:v>182.4865665786194</c:v>
                </c:pt>
                <c:pt idx="587">
                  <c:v>182.20647828446837</c:v>
                </c:pt>
                <c:pt idx="588">
                  <c:v>182.89325452806631</c:v>
                </c:pt>
                <c:pt idx="589">
                  <c:v>183.17736725353652</c:v>
                </c:pt>
                <c:pt idx="590">
                  <c:v>183.41891505156084</c:v>
                </c:pt>
                <c:pt idx="591">
                  <c:v>184.18586579768464</c:v>
                </c:pt>
                <c:pt idx="592">
                  <c:v>183.905014048249</c:v>
                </c:pt>
                <c:pt idx="593">
                  <c:v>184.75059295795245</c:v>
                </c:pt>
                <c:pt idx="594">
                  <c:v>184.87032466966789</c:v>
                </c:pt>
                <c:pt idx="595">
                  <c:v>185.35799804073898</c:v>
                </c:pt>
                <c:pt idx="596">
                  <c:v>185.5168798439974</c:v>
                </c:pt>
                <c:pt idx="597">
                  <c:v>185.95981754200037</c:v>
                </c:pt>
                <c:pt idx="598">
                  <c:v>186.56485431414313</c:v>
                </c:pt>
                <c:pt idx="599">
                  <c:v>186.96794662565705</c:v>
                </c:pt>
                <c:pt idx="600">
                  <c:v>187.40948259097189</c:v>
                </c:pt>
                <c:pt idx="601">
                  <c:v>187.81642451254319</c:v>
                </c:pt>
                <c:pt idx="602">
                  <c:v>187.65384286664664</c:v>
                </c:pt>
                <c:pt idx="603">
                  <c:v>188.46029064237928</c:v>
                </c:pt>
                <c:pt idx="604">
                  <c:v>188.98456133358641</c:v>
                </c:pt>
                <c:pt idx="605">
                  <c:v>189.63175550113235</c:v>
                </c:pt>
                <c:pt idx="606">
                  <c:v>190.27408516690249</c:v>
                </c:pt>
                <c:pt idx="607">
                  <c:v>190.60162240800426</c:v>
                </c:pt>
                <c:pt idx="608">
                  <c:v>190.84387114708588</c:v>
                </c:pt>
                <c:pt idx="609">
                  <c:v>191.28644022718967</c:v>
                </c:pt>
                <c:pt idx="610">
                  <c:v>191.40816388836785</c:v>
                </c:pt>
                <c:pt idx="611">
                  <c:v>191.81131061095653</c:v>
                </c:pt>
                <c:pt idx="612">
                  <c:v>192.21675163953608</c:v>
                </c:pt>
                <c:pt idx="613">
                  <c:v>192.2967334774263</c:v>
                </c:pt>
                <c:pt idx="614">
                  <c:v>192.25892254873301</c:v>
                </c:pt>
                <c:pt idx="615">
                  <c:v>192.94379891519063</c:v>
                </c:pt>
                <c:pt idx="616">
                  <c:v>193.30657435064825</c:v>
                </c:pt>
                <c:pt idx="617">
                  <c:v>193.46847652720706</c:v>
                </c:pt>
                <c:pt idx="618">
                  <c:v>193.71154016478408</c:v>
                </c:pt>
                <c:pt idx="619">
                  <c:v>194.19595621273993</c:v>
                </c:pt>
                <c:pt idx="620">
                  <c:v>194.31776026286673</c:v>
                </c:pt>
                <c:pt idx="621">
                  <c:v>194.55846127022156</c:v>
                </c:pt>
                <c:pt idx="622">
                  <c:v>195.12348350241919</c:v>
                </c:pt>
                <c:pt idx="623">
                  <c:v>195.20383650873961</c:v>
                </c:pt>
                <c:pt idx="624">
                  <c:v>195.73137984052718</c:v>
                </c:pt>
                <c:pt idx="625">
                  <c:v>195.85308327500576</c:v>
                </c:pt>
                <c:pt idx="626">
                  <c:v>196.17678020419706</c:v>
                </c:pt>
                <c:pt idx="627">
                  <c:v>196.62122381712305</c:v>
                </c:pt>
                <c:pt idx="628">
                  <c:v>196.66003582455281</c:v>
                </c:pt>
                <c:pt idx="629">
                  <c:v>196.98594142190962</c:v>
                </c:pt>
                <c:pt idx="630">
                  <c:v>197.70999891080353</c:v>
                </c:pt>
                <c:pt idx="631">
                  <c:v>197.79233468206948</c:v>
                </c:pt>
                <c:pt idx="632">
                  <c:v>198.31935133033116</c:v>
                </c:pt>
                <c:pt idx="633">
                  <c:v>198.60273345953701</c:v>
                </c:pt>
                <c:pt idx="634">
                  <c:v>199.12499522476782</c:v>
                </c:pt>
                <c:pt idx="635">
                  <c:v>199.77414888773757</c:v>
                </c:pt>
                <c:pt idx="636">
                  <c:v>200.49986744207925</c:v>
                </c:pt>
                <c:pt idx="637">
                  <c:v>201.10427146377637</c:v>
                </c:pt>
                <c:pt idx="638">
                  <c:v>201.43375568652866</c:v>
                </c:pt>
                <c:pt idx="639">
                  <c:v>201.91702080337575</c:v>
                </c:pt>
                <c:pt idx="640">
                  <c:v>202.44206419787534</c:v>
                </c:pt>
                <c:pt idx="641">
                  <c:v>202.6053656636177</c:v>
                </c:pt>
                <c:pt idx="642">
                  <c:v>202.96759957104194</c:v>
                </c:pt>
                <c:pt idx="643">
                  <c:v>203.20962363871783</c:v>
                </c:pt>
                <c:pt idx="644">
                  <c:v>203.45519036621653</c:v>
                </c:pt>
                <c:pt idx="645">
                  <c:v>203.65864883449339</c:v>
                </c:pt>
                <c:pt idx="646">
                  <c:v>204.10214104002958</c:v>
                </c:pt>
                <c:pt idx="647">
                  <c:v>204.22467733448696</c:v>
                </c:pt>
                <c:pt idx="648">
                  <c:v>204.46955862057743</c:v>
                </c:pt>
                <c:pt idx="649">
                  <c:v>204.83086676745651</c:v>
                </c:pt>
                <c:pt idx="650">
                  <c:v>204.87780864398846</c:v>
                </c:pt>
                <c:pt idx="651">
                  <c:v>205.39912355405991</c:v>
                </c:pt>
                <c:pt idx="652">
                  <c:v>205.48177721711664</c:v>
                </c:pt>
                <c:pt idx="653">
                  <c:v>205.56279589559387</c:v>
                </c:pt>
                <c:pt idx="654">
                  <c:v>206.20914104319337</c:v>
                </c:pt>
                <c:pt idx="655">
                  <c:v>206.25250920955668</c:v>
                </c:pt>
                <c:pt idx="656">
                  <c:v>206.93877659286821</c:v>
                </c:pt>
                <c:pt idx="657">
                  <c:v>207.02345282272208</c:v>
                </c:pt>
                <c:pt idx="658">
                  <c:v>207.34339545792056</c:v>
                </c:pt>
                <c:pt idx="659">
                  <c:v>207.50640791355062</c:v>
                </c:pt>
                <c:pt idx="660">
                  <c:v>207.87405633611232</c:v>
                </c:pt>
                <c:pt idx="661">
                  <c:v>208.15315369238519</c:v>
                </c:pt>
                <c:pt idx="662">
                  <c:v>208.60036457577428</c:v>
                </c:pt>
                <c:pt idx="663">
                  <c:v>208.76720540659815</c:v>
                </c:pt>
                <c:pt idx="664">
                  <c:v>209.13036317985981</c:v>
                </c:pt>
                <c:pt idx="665">
                  <c:v>209.81884639005898</c:v>
                </c:pt>
                <c:pt idx="666">
                  <c:v>209.82240112767303</c:v>
                </c:pt>
                <c:pt idx="667">
                  <c:v>210.22951306970879</c:v>
                </c:pt>
                <c:pt idx="668">
                  <c:v>210.95848905815637</c:v>
                </c:pt>
                <c:pt idx="669">
                  <c:v>211.32286865855579</c:v>
                </c:pt>
                <c:pt idx="670">
                  <c:v>211.97560874163776</c:v>
                </c:pt>
                <c:pt idx="671">
                  <c:v>212.26284050514479</c:v>
                </c:pt>
                <c:pt idx="672">
                  <c:v>212.63213053261782</c:v>
                </c:pt>
                <c:pt idx="673">
                  <c:v>212.83474404629595</c:v>
                </c:pt>
                <c:pt idx="674">
                  <c:v>212.92227669036424</c:v>
                </c:pt>
                <c:pt idx="675">
                  <c:v>213.00640191155503</c:v>
                </c:pt>
                <c:pt idx="676">
                  <c:v>213.53674852824031</c:v>
                </c:pt>
                <c:pt idx="677">
                  <c:v>213.94349105648095</c:v>
                </c:pt>
                <c:pt idx="678">
                  <c:v>214.22729218625867</c:v>
                </c:pt>
                <c:pt idx="679">
                  <c:v>214.6365826721447</c:v>
                </c:pt>
                <c:pt idx="680">
                  <c:v>214.6388914641999</c:v>
                </c:pt>
                <c:pt idx="681">
                  <c:v>214.56687531014217</c:v>
                </c:pt>
                <c:pt idx="682">
                  <c:v>214.64982958182839</c:v>
                </c:pt>
                <c:pt idx="683">
                  <c:v>215.09555751125268</c:v>
                </c:pt>
                <c:pt idx="684">
                  <c:v>215.14187156725447</c:v>
                </c:pt>
                <c:pt idx="685">
                  <c:v>215.62627835182266</c:v>
                </c:pt>
                <c:pt idx="686">
                  <c:v>215.71025329787537</c:v>
                </c:pt>
                <c:pt idx="687">
                  <c:v>215.7572941138514</c:v>
                </c:pt>
                <c:pt idx="688">
                  <c:v>216.16384047402474</c:v>
                </c:pt>
                <c:pt idx="689">
                  <c:v>216.41151134669258</c:v>
                </c:pt>
                <c:pt idx="690">
                  <c:v>216.69738987037243</c:v>
                </c:pt>
                <c:pt idx="691">
                  <c:v>216.50277181192592</c:v>
                </c:pt>
                <c:pt idx="692">
                  <c:v>217.11259099684304</c:v>
                </c:pt>
                <c:pt idx="693">
                  <c:v>217.19927520121163</c:v>
                </c:pt>
                <c:pt idx="694">
                  <c:v>217.84724031686545</c:v>
                </c:pt>
                <c:pt idx="695">
                  <c:v>217.57338496060007</c:v>
                </c:pt>
                <c:pt idx="696">
                  <c:v>217.82580835245994</c:v>
                </c:pt>
                <c:pt idx="697">
                  <c:v>218.55755260638091</c:v>
                </c:pt>
                <c:pt idx="698">
                  <c:v>218.60646081492138</c:v>
                </c:pt>
                <c:pt idx="699">
                  <c:v>219.13888302889006</c:v>
                </c:pt>
                <c:pt idx="700">
                  <c:v>218.98615726512705</c:v>
                </c:pt>
                <c:pt idx="701">
                  <c:v>219.35925485919205</c:v>
                </c:pt>
                <c:pt idx="702">
                  <c:v>219.93235805321399</c:v>
                </c:pt>
                <c:pt idx="703">
                  <c:v>219.86327520763479</c:v>
                </c:pt>
                <c:pt idx="704">
                  <c:v>220.1173358195193</c:v>
                </c:pt>
                <c:pt idx="705">
                  <c:v>220.12971927192766</c:v>
                </c:pt>
                <c:pt idx="706">
                  <c:v>220.90894119253201</c:v>
                </c:pt>
                <c:pt idx="707">
                  <c:v>221.16125899044707</c:v>
                </c:pt>
                <c:pt idx="708">
                  <c:v>221.09462424809723</c:v>
                </c:pt>
                <c:pt idx="709">
                  <c:v>221.02557065546421</c:v>
                </c:pt>
                <c:pt idx="710">
                  <c:v>221.27928088104915</c:v>
                </c:pt>
                <c:pt idx="711">
                  <c:v>221.41081581334407</c:v>
                </c:pt>
                <c:pt idx="712">
                  <c:v>221.9439329351716</c:v>
                </c:pt>
                <c:pt idx="713">
                  <c:v>221.75175206579516</c:v>
                </c:pt>
                <c:pt idx="714">
                  <c:v>221.71904843458981</c:v>
                </c:pt>
                <c:pt idx="715">
                  <c:v>221.81183498666408</c:v>
                </c:pt>
                <c:pt idx="716">
                  <c:v>221.90291791969409</c:v>
                </c:pt>
                <c:pt idx="717">
                  <c:v>222.03124309528354</c:v>
                </c:pt>
                <c:pt idx="718">
                  <c:v>222.48236344816064</c:v>
                </c:pt>
                <c:pt idx="719">
                  <c:v>222.28841377212683</c:v>
                </c:pt>
                <c:pt idx="720">
                  <c:v>222.6219079285533</c:v>
                </c:pt>
                <c:pt idx="721">
                  <c:v>222.67540885845881</c:v>
                </c:pt>
                <c:pt idx="722">
                  <c:v>222.6828546441819</c:v>
                </c:pt>
                <c:pt idx="723">
                  <c:v>222.73313349545228</c:v>
                </c:pt>
                <c:pt idx="724">
                  <c:v>222.94279610451011</c:v>
                </c:pt>
                <c:pt idx="725">
                  <c:v>223.35694830164744</c:v>
                </c:pt>
                <c:pt idx="726">
                  <c:v>223.44929116275432</c:v>
                </c:pt>
                <c:pt idx="727">
                  <c:v>223.54076235290989</c:v>
                </c:pt>
                <c:pt idx="728">
                  <c:v>223.75325064302211</c:v>
                </c:pt>
                <c:pt idx="729">
                  <c:v>223.72509787021011</c:v>
                </c:pt>
                <c:pt idx="730">
                  <c:v>224.09889809231711</c:v>
                </c:pt>
                <c:pt idx="731">
                  <c:v>224.15665841261165</c:v>
                </c:pt>
                <c:pt idx="732">
                  <c:v>224.48744812094441</c:v>
                </c:pt>
                <c:pt idx="733">
                  <c:v>224.70509649651032</c:v>
                </c:pt>
                <c:pt idx="734">
                  <c:v>224.39168652324435</c:v>
                </c:pt>
                <c:pt idx="735">
                  <c:v>224.36931838234</c:v>
                </c:pt>
                <c:pt idx="736">
                  <c:v>224.54218673695544</c:v>
                </c:pt>
                <c:pt idx="737">
                  <c:v>224.75259747782795</c:v>
                </c:pt>
                <c:pt idx="738">
                  <c:v>224.77158414385104</c:v>
                </c:pt>
                <c:pt idx="739">
                  <c:v>225.3090141609847</c:v>
                </c:pt>
                <c:pt idx="740">
                  <c:v>225.16316615081325</c:v>
                </c:pt>
                <c:pt idx="741">
                  <c:v>225.1790482658603</c:v>
                </c:pt>
                <c:pt idx="742">
                  <c:v>225.23411487045496</c:v>
                </c:pt>
                <c:pt idx="743">
                  <c:v>225.20968156329351</c:v>
                </c:pt>
                <c:pt idx="744">
                  <c:v>225.70806353480756</c:v>
                </c:pt>
                <c:pt idx="745">
                  <c:v>225.76722755950237</c:v>
                </c:pt>
                <c:pt idx="746">
                  <c:v>225.86225421943064</c:v>
                </c:pt>
                <c:pt idx="747">
                  <c:v>225.71515692230884</c:v>
                </c:pt>
                <c:pt idx="748">
                  <c:v>226.09366694516933</c:v>
                </c:pt>
                <c:pt idx="749">
                  <c:v>226.35163565867225</c:v>
                </c:pt>
                <c:pt idx="750">
                  <c:v>225.96651454862112</c:v>
                </c:pt>
                <c:pt idx="751">
                  <c:v>226.06580501433228</c:v>
                </c:pt>
                <c:pt idx="752">
                  <c:v>226.40127681494735</c:v>
                </c:pt>
                <c:pt idx="753">
                  <c:v>226.57913451458927</c:v>
                </c:pt>
                <c:pt idx="754">
                  <c:v>226.30976746144074</c:v>
                </c:pt>
                <c:pt idx="755">
                  <c:v>226.81083428731674</c:v>
                </c:pt>
                <c:pt idx="756">
                  <c:v>226.79094318309947</c:v>
                </c:pt>
                <c:pt idx="757">
                  <c:v>226.64131622495458</c:v>
                </c:pt>
                <c:pt idx="758">
                  <c:v>226.98139484037662</c:v>
                </c:pt>
                <c:pt idx="759">
                  <c:v>226.75076007533505</c:v>
                </c:pt>
                <c:pt idx="760">
                  <c:v>227.21267234840965</c:v>
                </c:pt>
                <c:pt idx="761">
                  <c:v>226.90394869750875</c:v>
                </c:pt>
                <c:pt idx="762">
                  <c:v>227.00024114918105</c:v>
                </c:pt>
                <c:pt idx="763">
                  <c:v>226.85385455237545</c:v>
                </c:pt>
                <c:pt idx="764">
                  <c:v>227.34958571417974</c:v>
                </c:pt>
                <c:pt idx="765">
                  <c:v>227.28506349746601</c:v>
                </c:pt>
                <c:pt idx="766">
                  <c:v>227.7071505582276</c:v>
                </c:pt>
                <c:pt idx="767">
                  <c:v>227.63926291137389</c:v>
                </c:pt>
                <c:pt idx="768">
                  <c:v>227.73292073094893</c:v>
                </c:pt>
                <c:pt idx="769">
                  <c:v>227.70854727258325</c:v>
                </c:pt>
                <c:pt idx="770">
                  <c:v>227.64622610939361</c:v>
                </c:pt>
                <c:pt idx="771">
                  <c:v>227.90073225177304</c:v>
                </c:pt>
                <c:pt idx="772">
                  <c:v>228.07992096907833</c:v>
                </c:pt>
                <c:pt idx="773">
                  <c:v>227.97224604071903</c:v>
                </c:pt>
                <c:pt idx="774">
                  <c:v>227.98595373399954</c:v>
                </c:pt>
                <c:pt idx="775">
                  <c:v>228.28433605320475</c:v>
                </c:pt>
                <c:pt idx="776">
                  <c:v>228.17951809249149</c:v>
                </c:pt>
                <c:pt idx="777">
                  <c:v>228.31443695326536</c:v>
                </c:pt>
                <c:pt idx="778">
                  <c:v>228.57622364358758</c:v>
                </c:pt>
                <c:pt idx="779">
                  <c:v>228.71031353577797</c:v>
                </c:pt>
                <c:pt idx="780">
                  <c:v>228.40455611953567</c:v>
                </c:pt>
                <c:pt idx="781">
                  <c:v>228.42235643465432</c:v>
                </c:pt>
                <c:pt idx="782">
                  <c:v>228.71748180988686</c:v>
                </c:pt>
                <c:pt idx="783">
                  <c:v>228.73190265210278</c:v>
                </c:pt>
                <c:pt idx="784">
                  <c:v>228.86870569649867</c:v>
                </c:pt>
                <c:pt idx="785">
                  <c:v>228.76903982869516</c:v>
                </c:pt>
                <c:pt idx="786">
                  <c:v>229.0261805432485</c:v>
                </c:pt>
                <c:pt idx="787">
                  <c:v>228.79977334532248</c:v>
                </c:pt>
                <c:pt idx="788">
                  <c:v>229.10155821838688</c:v>
                </c:pt>
                <c:pt idx="789">
                  <c:v>229.32081624109082</c:v>
                </c:pt>
                <c:pt idx="790">
                  <c:v>229.21397226539466</c:v>
                </c:pt>
                <c:pt idx="791">
                  <c:v>229.15205067325161</c:v>
                </c:pt>
                <c:pt idx="792">
                  <c:v>229.40611963017841</c:v>
                </c:pt>
                <c:pt idx="793">
                  <c:v>229.18568928227251</c:v>
                </c:pt>
                <c:pt idx="794">
                  <c:v>229.2405007156751</c:v>
                </c:pt>
                <c:pt idx="795">
                  <c:v>229.62427420442881</c:v>
                </c:pt>
                <c:pt idx="796">
                  <c:v>229.6791168702938</c:v>
                </c:pt>
                <c:pt idx="797">
                  <c:v>229.8597807828198</c:v>
                </c:pt>
                <c:pt idx="798">
                  <c:v>229.71391753010991</c:v>
                </c:pt>
                <c:pt idx="799">
                  <c:v>229.85911295824096</c:v>
                </c:pt>
                <c:pt idx="800">
                  <c:v>229.66852873830518</c:v>
                </c:pt>
                <c:pt idx="801">
                  <c:v>230.29238497055425</c:v>
                </c:pt>
                <c:pt idx="802">
                  <c:v>230.06715395682338</c:v>
                </c:pt>
                <c:pt idx="803">
                  <c:v>230.00580639972762</c:v>
                </c:pt>
                <c:pt idx="804">
                  <c:v>230.2241471447534</c:v>
                </c:pt>
                <c:pt idx="805">
                  <c:v>230.07731447413551</c:v>
                </c:pt>
                <c:pt idx="806">
                  <c:v>230.09371356803854</c:v>
                </c:pt>
                <c:pt idx="807">
                  <c:v>230.47795448153184</c:v>
                </c:pt>
                <c:pt idx="808">
                  <c:v>230.57334027344018</c:v>
                </c:pt>
                <c:pt idx="809">
                  <c:v>230.387476469912</c:v>
                </c:pt>
                <c:pt idx="810">
                  <c:v>230.36556615621416</c:v>
                </c:pt>
                <c:pt idx="811">
                  <c:v>230.70969713644632</c:v>
                </c:pt>
                <c:pt idx="812">
                  <c:v>230.56159931426612</c:v>
                </c:pt>
                <c:pt idx="813">
                  <c:v>230.94313182770651</c:v>
                </c:pt>
                <c:pt idx="814">
                  <c:v>230.75710349932169</c:v>
                </c:pt>
                <c:pt idx="815">
                  <c:v>230.61630349625568</c:v>
                </c:pt>
                <c:pt idx="816">
                  <c:v>230.71227933364776</c:v>
                </c:pt>
                <c:pt idx="817">
                  <c:v>230.84961492234632</c:v>
                </c:pt>
                <c:pt idx="818">
                  <c:v>230.62417465855867</c:v>
                </c:pt>
                <c:pt idx="819">
                  <c:v>231.0442869450668</c:v>
                </c:pt>
                <c:pt idx="820">
                  <c:v>231.10636374189397</c:v>
                </c:pt>
                <c:pt idx="821">
                  <c:v>231.04101929863839</c:v>
                </c:pt>
                <c:pt idx="822">
                  <c:v>231.05523039873614</c:v>
                </c:pt>
                <c:pt idx="823">
                  <c:v>231.23617219135554</c:v>
                </c:pt>
                <c:pt idx="824">
                  <c:v>231.37585528590847</c:v>
                </c:pt>
                <c:pt idx="825">
                  <c:v>231.10677788816037</c:v>
                </c:pt>
                <c:pt idx="826">
                  <c:v>231.65106113840258</c:v>
                </c:pt>
                <c:pt idx="827">
                  <c:v>231.54531244808146</c:v>
                </c:pt>
                <c:pt idx="828">
                  <c:v>231.64158013640167</c:v>
                </c:pt>
                <c:pt idx="829">
                  <c:v>231.45909069969559</c:v>
                </c:pt>
                <c:pt idx="830">
                  <c:v>231.8797799379376</c:v>
                </c:pt>
                <c:pt idx="831">
                  <c:v>231.53538605673293</c:v>
                </c:pt>
                <c:pt idx="832">
                  <c:v>231.7545665926481</c:v>
                </c:pt>
                <c:pt idx="833">
                  <c:v>231.64963916859921</c:v>
                </c:pt>
                <c:pt idx="834">
                  <c:v>231.74469963965953</c:v>
                </c:pt>
                <c:pt idx="835">
                  <c:v>231.96561574149277</c:v>
                </c:pt>
                <c:pt idx="836">
                  <c:v>232.1481235202487</c:v>
                </c:pt>
                <c:pt idx="837">
                  <c:v>231.87798693768752</c:v>
                </c:pt>
                <c:pt idx="838">
                  <c:v>232.1826152544302</c:v>
                </c:pt>
                <c:pt idx="839">
                  <c:v>231.99616561160545</c:v>
                </c:pt>
                <c:pt idx="840">
                  <c:v>232.3803214681233</c:v>
                </c:pt>
                <c:pt idx="841">
                  <c:v>232.15095981059</c:v>
                </c:pt>
                <c:pt idx="842">
                  <c:v>232.41339774085034</c:v>
                </c:pt>
                <c:pt idx="843">
                  <c:v>232.31001240417714</c:v>
                </c:pt>
                <c:pt idx="844">
                  <c:v>232.3680989905364</c:v>
                </c:pt>
                <c:pt idx="845">
                  <c:v>232.30237150089809</c:v>
                </c:pt>
                <c:pt idx="846">
                  <c:v>232.36012734070911</c:v>
                </c:pt>
                <c:pt idx="847">
                  <c:v>232.37483178717156</c:v>
                </c:pt>
                <c:pt idx="848">
                  <c:v>232.51445231808233</c:v>
                </c:pt>
                <c:pt idx="849">
                  <c:v>232.33313374679753</c:v>
                </c:pt>
                <c:pt idx="850">
                  <c:v>232.79609130567283</c:v>
                </c:pt>
                <c:pt idx="851">
                  <c:v>232.85448989123634</c:v>
                </c:pt>
                <c:pt idx="852">
                  <c:v>232.95363399982014</c:v>
                </c:pt>
                <c:pt idx="853">
                  <c:v>232.72298858476739</c:v>
                </c:pt>
                <c:pt idx="854">
                  <c:v>233.22923034319675</c:v>
                </c:pt>
                <c:pt idx="855">
                  <c:v>232.92144408942852</c:v>
                </c:pt>
                <c:pt idx="856">
                  <c:v>233.62998251934954</c:v>
                </c:pt>
                <c:pt idx="857">
                  <c:v>233.03379941511358</c:v>
                </c:pt>
                <c:pt idx="858">
                  <c:v>232.93421182858788</c:v>
                </c:pt>
                <c:pt idx="859">
                  <c:v>233.07260733970614</c:v>
                </c:pt>
                <c:pt idx="860">
                  <c:v>233.08985737292181</c:v>
                </c:pt>
                <c:pt idx="861">
                  <c:v>233.59293939864972</c:v>
                </c:pt>
                <c:pt idx="862">
                  <c:v>233.24135600350684</c:v>
                </c:pt>
                <c:pt idx="863">
                  <c:v>232.89527213301534</c:v>
                </c:pt>
                <c:pt idx="864">
                  <c:v>233.36141709489803</c:v>
                </c:pt>
                <c:pt idx="865">
                  <c:v>233.70059279765931</c:v>
                </c:pt>
                <c:pt idx="866">
                  <c:v>233.43259171628657</c:v>
                </c:pt>
                <c:pt idx="867">
                  <c:v>233.90278420307837</c:v>
                </c:pt>
                <c:pt idx="868">
                  <c:v>233.55209853713197</c:v>
                </c:pt>
                <c:pt idx="869">
                  <c:v>233.7684273905644</c:v>
                </c:pt>
                <c:pt idx="870">
                  <c:v>233.74476088854166</c:v>
                </c:pt>
                <c:pt idx="871">
                  <c:v>233.8851251295676</c:v>
                </c:pt>
                <c:pt idx="872">
                  <c:v>234.35325656351921</c:v>
                </c:pt>
                <c:pt idx="873">
                  <c:v>233.91936270569585</c:v>
                </c:pt>
                <c:pt idx="874">
                  <c:v>233.77412303381141</c:v>
                </c:pt>
                <c:pt idx="875">
                  <c:v>234.07418720185598</c:v>
                </c:pt>
                <c:pt idx="876">
                  <c:v>234.46611903057558</c:v>
                </c:pt>
                <c:pt idx="877">
                  <c:v>234.39760045696289</c:v>
                </c:pt>
                <c:pt idx="878">
                  <c:v>233.88958696691836</c:v>
                </c:pt>
                <c:pt idx="879">
                  <c:v>234.23095298526471</c:v>
                </c:pt>
                <c:pt idx="880">
                  <c:v>234.65853338156606</c:v>
                </c:pt>
                <c:pt idx="881">
                  <c:v>234.43248533149804</c:v>
                </c:pt>
                <c:pt idx="882">
                  <c:v>234.52924170824915</c:v>
                </c:pt>
                <c:pt idx="883">
                  <c:v>234.54879527913718</c:v>
                </c:pt>
                <c:pt idx="884">
                  <c:v>234.76982628648528</c:v>
                </c:pt>
                <c:pt idx="885">
                  <c:v>234.74534080259346</c:v>
                </c:pt>
                <c:pt idx="886">
                  <c:v>234.88598965038264</c:v>
                </c:pt>
                <c:pt idx="887">
                  <c:v>234.90211875862036</c:v>
                </c:pt>
                <c:pt idx="888">
                  <c:v>234.87430084314454</c:v>
                </c:pt>
                <c:pt idx="889">
                  <c:v>235.22378295283141</c:v>
                </c:pt>
                <c:pt idx="890">
                  <c:v>234.95614722861117</c:v>
                </c:pt>
                <c:pt idx="891">
                  <c:v>234.76855246331715</c:v>
                </c:pt>
                <c:pt idx="892">
                  <c:v>235.07007168142684</c:v>
                </c:pt>
                <c:pt idx="893">
                  <c:v>235.25303867935705</c:v>
                </c:pt>
                <c:pt idx="894">
                  <c:v>235.22856622370452</c:v>
                </c:pt>
                <c:pt idx="895">
                  <c:v>235.16505931756367</c:v>
                </c:pt>
                <c:pt idx="896">
                  <c:v>235.38796571013484</c:v>
                </c:pt>
                <c:pt idx="897">
                  <c:v>235.644694312757</c:v>
                </c:pt>
                <c:pt idx="898">
                  <c:v>235.21148993449759</c:v>
                </c:pt>
                <c:pt idx="899">
                  <c:v>235.47650369319243</c:v>
                </c:pt>
                <c:pt idx="900">
                  <c:v>235.28590384992378</c:v>
                </c:pt>
                <c:pt idx="901">
                  <c:v>235.42834973386084</c:v>
                </c:pt>
                <c:pt idx="902">
                  <c:v>235.40817654051762</c:v>
                </c:pt>
                <c:pt idx="903">
                  <c:v>235.75019568650899</c:v>
                </c:pt>
                <c:pt idx="904">
                  <c:v>235.64651180861142</c:v>
                </c:pt>
                <c:pt idx="905">
                  <c:v>235.66233476164845</c:v>
                </c:pt>
                <c:pt idx="906">
                  <c:v>235.76068825132757</c:v>
                </c:pt>
                <c:pt idx="907">
                  <c:v>235.7797429774713</c:v>
                </c:pt>
                <c:pt idx="908">
                  <c:v>235.7945964138631</c:v>
                </c:pt>
                <c:pt idx="909">
                  <c:v>235.85145969197578</c:v>
                </c:pt>
                <c:pt idx="910">
                  <c:v>235.78771533401434</c:v>
                </c:pt>
                <c:pt idx="911">
                  <c:v>236.37854438862908</c:v>
                </c:pt>
                <c:pt idx="912">
                  <c:v>236.06871418439033</c:v>
                </c:pt>
                <c:pt idx="913">
                  <c:v>236.21132300010265</c:v>
                </c:pt>
                <c:pt idx="914">
                  <c:v>236.14611480089874</c:v>
                </c:pt>
                <c:pt idx="915">
                  <c:v>236.20784515736466</c:v>
                </c:pt>
                <c:pt idx="916">
                  <c:v>236.34452019081908</c:v>
                </c:pt>
                <c:pt idx="917">
                  <c:v>236.40093819557512</c:v>
                </c:pt>
                <c:pt idx="918">
                  <c:v>236.25982529841562</c:v>
                </c:pt>
                <c:pt idx="919">
                  <c:v>236.63947873468234</c:v>
                </c:pt>
                <c:pt idx="920">
                  <c:v>236.77992531036463</c:v>
                </c:pt>
                <c:pt idx="921">
                  <c:v>236.6759337555402</c:v>
                </c:pt>
                <c:pt idx="922">
                  <c:v>236.40483223177591</c:v>
                </c:pt>
                <c:pt idx="923">
                  <c:v>236.58591696329742</c:v>
                </c:pt>
                <c:pt idx="924">
                  <c:v>236.68477659575808</c:v>
                </c:pt>
                <c:pt idx="925">
                  <c:v>236.50153592778278</c:v>
                </c:pt>
                <c:pt idx="926">
                  <c:v>237.20813549780763</c:v>
                </c:pt>
                <c:pt idx="927">
                  <c:v>236.8596395088681</c:v>
                </c:pt>
                <c:pt idx="928">
                  <c:v>237.04123905762563</c:v>
                </c:pt>
                <c:pt idx="929">
                  <c:v>237.01596125781489</c:v>
                </c:pt>
                <c:pt idx="930">
                  <c:v>236.94870892873342</c:v>
                </c:pt>
                <c:pt idx="931">
                  <c:v>237.04842759074458</c:v>
                </c:pt>
                <c:pt idx="932">
                  <c:v>237.2303842629529</c:v>
                </c:pt>
                <c:pt idx="933">
                  <c:v>237.20741740865017</c:v>
                </c:pt>
                <c:pt idx="934">
                  <c:v>237.43690160522721</c:v>
                </c:pt>
                <c:pt idx="935">
                  <c:v>237.28270417309514</c:v>
                </c:pt>
                <c:pt idx="936">
                  <c:v>237.42321942940043</c:v>
                </c:pt>
                <c:pt idx="937">
                  <c:v>237.36046540859516</c:v>
                </c:pt>
                <c:pt idx="938">
                  <c:v>237.45312450116646</c:v>
                </c:pt>
                <c:pt idx="939">
                  <c:v>237.67737946168464</c:v>
                </c:pt>
                <c:pt idx="940">
                  <c:v>237.85813641424122</c:v>
                </c:pt>
                <c:pt idx="941">
                  <c:v>237.33941411525856</c:v>
                </c:pt>
                <c:pt idx="942">
                  <c:v>237.44033891668676</c:v>
                </c:pt>
                <c:pt idx="943">
                  <c:v>237.82750078676398</c:v>
                </c:pt>
                <c:pt idx="944">
                  <c:v>237.72301893291339</c:v>
                </c:pt>
                <c:pt idx="945">
                  <c:v>238.06465719789716</c:v>
                </c:pt>
                <c:pt idx="946">
                  <c:v>237.46757818748335</c:v>
                </c:pt>
                <c:pt idx="947">
                  <c:v>238.01669981540903</c:v>
                </c:pt>
                <c:pt idx="948">
                  <c:v>237.91347215487906</c:v>
                </c:pt>
                <c:pt idx="949">
                  <c:v>238.42069149016464</c:v>
                </c:pt>
                <c:pt idx="950">
                  <c:v>238.18980703774281</c:v>
                </c:pt>
                <c:pt idx="951">
                  <c:v>238.33117484335574</c:v>
                </c:pt>
                <c:pt idx="952">
                  <c:v>238.47058307948046</c:v>
                </c:pt>
                <c:pt idx="953">
                  <c:v>238.32472895482348</c:v>
                </c:pt>
                <c:pt idx="954">
                  <c:v>238.46452753740442</c:v>
                </c:pt>
                <c:pt idx="955">
                  <c:v>238.64556415154058</c:v>
                </c:pt>
                <c:pt idx="956">
                  <c:v>238.66274569605633</c:v>
                </c:pt>
                <c:pt idx="957">
                  <c:v>238.55855495207265</c:v>
                </c:pt>
                <c:pt idx="958">
                  <c:v>238.41358659285393</c:v>
                </c:pt>
                <c:pt idx="959">
                  <c:v>238.88088826926491</c:v>
                </c:pt>
                <c:pt idx="960">
                  <c:v>238.52871112845978</c:v>
                </c:pt>
                <c:pt idx="961">
                  <c:v>239.00168826667652</c:v>
                </c:pt>
                <c:pt idx="962">
                  <c:v>238.97251653656406</c:v>
                </c:pt>
                <c:pt idx="963">
                  <c:v>239.15291039348011</c:v>
                </c:pt>
                <c:pt idx="964">
                  <c:v>239.08868645596749</c:v>
                </c:pt>
                <c:pt idx="965">
                  <c:v>239.3554331687576</c:v>
                </c:pt>
                <c:pt idx="966">
                  <c:v>239.16708892623663</c:v>
                </c:pt>
                <c:pt idx="967">
                  <c:v>239.06025119029962</c:v>
                </c:pt>
                <c:pt idx="968">
                  <c:v>239.20311006390162</c:v>
                </c:pt>
                <c:pt idx="969">
                  <c:v>239.26160194957436</c:v>
                </c:pt>
                <c:pt idx="970">
                  <c:v>239.48206929963527</c:v>
                </c:pt>
                <c:pt idx="971">
                  <c:v>239.62260159994847</c:v>
                </c:pt>
                <c:pt idx="972">
                  <c:v>239.23247859813353</c:v>
                </c:pt>
                <c:pt idx="973">
                  <c:v>239.456766295395</c:v>
                </c:pt>
                <c:pt idx="974">
                  <c:v>239.67913755930974</c:v>
                </c:pt>
                <c:pt idx="975">
                  <c:v>239.69642288852612</c:v>
                </c:pt>
                <c:pt idx="976">
                  <c:v>239.50890071873221</c:v>
                </c:pt>
                <c:pt idx="977">
                  <c:v>239.31847129367409</c:v>
                </c:pt>
                <c:pt idx="978">
                  <c:v>239.66384067061441</c:v>
                </c:pt>
                <c:pt idx="979">
                  <c:v>239.8054113771986</c:v>
                </c:pt>
                <c:pt idx="980">
                  <c:v>239.70230721398843</c:v>
                </c:pt>
                <c:pt idx="981">
                  <c:v>240.33321531323145</c:v>
                </c:pt>
                <c:pt idx="982">
                  <c:v>239.98216956690104</c:v>
                </c:pt>
                <c:pt idx="983">
                  <c:v>240.07927147958898</c:v>
                </c:pt>
                <c:pt idx="984">
                  <c:v>239.89142281479945</c:v>
                </c:pt>
                <c:pt idx="985">
                  <c:v>240.07214820263886</c:v>
                </c:pt>
                <c:pt idx="986">
                  <c:v>240.13288651228785</c:v>
                </c:pt>
                <c:pt idx="987">
                  <c:v>240.27028522160106</c:v>
                </c:pt>
                <c:pt idx="988">
                  <c:v>240.4544465167437</c:v>
                </c:pt>
                <c:pt idx="989">
                  <c:v>240.06057555515503</c:v>
                </c:pt>
                <c:pt idx="990">
                  <c:v>240.23926629982984</c:v>
                </c:pt>
                <c:pt idx="991">
                  <c:v>240.49993056000716</c:v>
                </c:pt>
                <c:pt idx="992">
                  <c:v>240.51987814541238</c:v>
                </c:pt>
                <c:pt idx="993">
                  <c:v>240.4098762991305</c:v>
                </c:pt>
                <c:pt idx="994">
                  <c:v>240.30303306105847</c:v>
                </c:pt>
                <c:pt idx="995">
                  <c:v>240.72896378046414</c:v>
                </c:pt>
                <c:pt idx="996">
                  <c:v>240.58094320806967</c:v>
                </c:pt>
                <c:pt idx="997">
                  <c:v>240.59765607353671</c:v>
                </c:pt>
                <c:pt idx="998">
                  <c:v>240.69768780168047</c:v>
                </c:pt>
                <c:pt idx="999">
                  <c:v>240.67139603817188</c:v>
                </c:pt>
                <c:pt idx="1000">
                  <c:v>240.89399664635306</c:v>
                </c:pt>
                <c:pt idx="1001">
                  <c:v>240.95133359209993</c:v>
                </c:pt>
                <c:pt idx="1002">
                  <c:v>240.84101657820804</c:v>
                </c:pt>
                <c:pt idx="1003">
                  <c:v>240.69653178740114</c:v>
                </c:pt>
                <c:pt idx="1004">
                  <c:v>240.6305393196869</c:v>
                </c:pt>
                <c:pt idx="1005">
                  <c:v>241.01860670290353</c:v>
                </c:pt>
                <c:pt idx="1006">
                  <c:v>241.11631111919306</c:v>
                </c:pt>
                <c:pt idx="1007">
                  <c:v>241.46198434671138</c:v>
                </c:pt>
                <c:pt idx="1008">
                  <c:v>240.98667021314648</c:v>
                </c:pt>
                <c:pt idx="1009">
                  <c:v>240.96335565967036</c:v>
                </c:pt>
                <c:pt idx="1010">
                  <c:v>241.1839853397552</c:v>
                </c:pt>
                <c:pt idx="1011">
                  <c:v>241.53142687298839</c:v>
                </c:pt>
                <c:pt idx="1012">
                  <c:v>241.3010425213032</c:v>
                </c:pt>
                <c:pt idx="1013">
                  <c:v>241.32149562678967</c:v>
                </c:pt>
                <c:pt idx="1014">
                  <c:v>241.46080239486412</c:v>
                </c:pt>
                <c:pt idx="1015">
                  <c:v>241.64524716354154</c:v>
                </c:pt>
                <c:pt idx="1016">
                  <c:v>241.94899712780619</c:v>
                </c:pt>
                <c:pt idx="1017">
                  <c:v>241.80057055564379</c:v>
                </c:pt>
                <c:pt idx="1018">
                  <c:v>241.89767838985739</c:v>
                </c:pt>
                <c:pt idx="1019">
                  <c:v>242.24818748212883</c:v>
                </c:pt>
                <c:pt idx="1020">
                  <c:v>241.69125490964237</c:v>
                </c:pt>
                <c:pt idx="1021">
                  <c:v>241.74878892309664</c:v>
                </c:pt>
                <c:pt idx="1022">
                  <c:v>241.88843839330642</c:v>
                </c:pt>
                <c:pt idx="1023">
                  <c:v>241.94889338294041</c:v>
                </c:pt>
                <c:pt idx="1024">
                  <c:v>242.29459366121458</c:v>
                </c:pt>
                <c:pt idx="1025">
                  <c:v>242.02288603599763</c:v>
                </c:pt>
                <c:pt idx="1026">
                  <c:v>242.28832531983815</c:v>
                </c:pt>
                <c:pt idx="1027">
                  <c:v>242.47060928403886</c:v>
                </c:pt>
                <c:pt idx="1028">
                  <c:v>241.90907681827437</c:v>
                </c:pt>
                <c:pt idx="1029">
                  <c:v>242.37997688282096</c:v>
                </c:pt>
                <c:pt idx="1030">
                  <c:v>242.31281391517504</c:v>
                </c:pt>
                <c:pt idx="1031">
                  <c:v>242.37309807536502</c:v>
                </c:pt>
                <c:pt idx="1032">
                  <c:v>242.39153711259044</c:v>
                </c:pt>
                <c:pt idx="1033">
                  <c:v>242.36720083881244</c:v>
                </c:pt>
                <c:pt idx="1034">
                  <c:v>242.59183699683845</c:v>
                </c:pt>
                <c:pt idx="1035">
                  <c:v>242.28220930730154</c:v>
                </c:pt>
                <c:pt idx="1036">
                  <c:v>242.91711573722648</c:v>
                </c:pt>
                <c:pt idx="1037">
                  <c:v>242.68282891509349</c:v>
                </c:pt>
                <c:pt idx="1038">
                  <c:v>242.70701352403762</c:v>
                </c:pt>
                <c:pt idx="1039">
                  <c:v>242.51548217228301</c:v>
                </c:pt>
                <c:pt idx="1040">
                  <c:v>243.02311575034651</c:v>
                </c:pt>
                <c:pt idx="1041">
                  <c:v>242.54732163684176</c:v>
                </c:pt>
                <c:pt idx="1042">
                  <c:v>242.89829133632068</c:v>
                </c:pt>
                <c:pt idx="1043">
                  <c:v>242.99569721223008</c:v>
                </c:pt>
                <c:pt idx="1044">
                  <c:v>242.88620703054289</c:v>
                </c:pt>
                <c:pt idx="1045">
                  <c:v>243.19638722358803</c:v>
                </c:pt>
                <c:pt idx="1046">
                  <c:v>243.17311976737616</c:v>
                </c:pt>
                <c:pt idx="1047">
                  <c:v>243.60241862167459</c:v>
                </c:pt>
                <c:pt idx="1048">
                  <c:v>243.03983615484063</c:v>
                </c:pt>
                <c:pt idx="1049">
                  <c:v>243.14093363218771</c:v>
                </c:pt>
                <c:pt idx="1050">
                  <c:v>243.19686208155269</c:v>
                </c:pt>
                <c:pt idx="1051">
                  <c:v>243.29720157453335</c:v>
                </c:pt>
                <c:pt idx="1052">
                  <c:v>243.56292604671142</c:v>
                </c:pt>
                <c:pt idx="1053">
                  <c:v>243.3270896128339</c:v>
                </c:pt>
                <c:pt idx="1054">
                  <c:v>243.34908457479526</c:v>
                </c:pt>
                <c:pt idx="1055">
                  <c:v>243.3202168321651</c:v>
                </c:pt>
                <c:pt idx="1056">
                  <c:v>243.67273275281809</c:v>
                </c:pt>
                <c:pt idx="1057">
                  <c:v>243.56761137786782</c:v>
                </c:pt>
                <c:pt idx="1058">
                  <c:v>243.50235555486611</c:v>
                </c:pt>
                <c:pt idx="1059">
                  <c:v>243.72136034097488</c:v>
                </c:pt>
                <c:pt idx="1060">
                  <c:v>243.49214703880315</c:v>
                </c:pt>
                <c:pt idx="1061">
                  <c:v>243.92197966601742</c:v>
                </c:pt>
                <c:pt idx="1062">
                  <c:v>244.02060822144745</c:v>
                </c:pt>
                <c:pt idx="1063">
                  <c:v>243.99179966227072</c:v>
                </c:pt>
                <c:pt idx="1064">
                  <c:v>244.21844316745108</c:v>
                </c:pt>
                <c:pt idx="1065">
                  <c:v>243.6171843828821</c:v>
                </c:pt>
                <c:pt idx="1066">
                  <c:v>243.75448459861292</c:v>
                </c:pt>
                <c:pt idx="1067">
                  <c:v>244.30925460458189</c:v>
                </c:pt>
                <c:pt idx="1068">
                  <c:v>244.07447993346739</c:v>
                </c:pt>
                <c:pt idx="1069">
                  <c:v>244.13704841136411</c:v>
                </c:pt>
                <c:pt idx="1070">
                  <c:v>243.94690540960923</c:v>
                </c:pt>
                <c:pt idx="1071">
                  <c:v>244.16702042728278</c:v>
                </c:pt>
                <c:pt idx="1072">
                  <c:v>244.47556108503352</c:v>
                </c:pt>
                <c:pt idx="1073">
                  <c:v>244.15725151483983</c:v>
                </c:pt>
                <c:pt idx="1074">
                  <c:v>244.3449090107631</c:v>
                </c:pt>
                <c:pt idx="1075">
                  <c:v>244.36002953127266</c:v>
                </c:pt>
                <c:pt idx="1076">
                  <c:v>244.53944460500892</c:v>
                </c:pt>
                <c:pt idx="1077">
                  <c:v>244.76657736053556</c:v>
                </c:pt>
                <c:pt idx="1078">
                  <c:v>244.86538837627117</c:v>
                </c:pt>
                <c:pt idx="1079">
                  <c:v>244.75856378592428</c:v>
                </c:pt>
                <c:pt idx="1080">
                  <c:v>244.77261344653252</c:v>
                </c:pt>
                <c:pt idx="1081">
                  <c:v>244.58688890465226</c:v>
                </c:pt>
                <c:pt idx="1082">
                  <c:v>244.80834889487227</c:v>
                </c:pt>
                <c:pt idx="1083">
                  <c:v>245.16057546057465</c:v>
                </c:pt>
                <c:pt idx="1084">
                  <c:v>245.29616758154668</c:v>
                </c:pt>
                <c:pt idx="1085">
                  <c:v>245.02838756967452</c:v>
                </c:pt>
                <c:pt idx="1086">
                  <c:v>245.28595033966712</c:v>
                </c:pt>
                <c:pt idx="1087">
                  <c:v>245.26571184102517</c:v>
                </c:pt>
                <c:pt idx="1088">
                  <c:v>244.90995588484537</c:v>
                </c:pt>
                <c:pt idx="1089">
                  <c:v>244.92836816264554</c:v>
                </c:pt>
                <c:pt idx="1090">
                  <c:v>245.2787368403188</c:v>
                </c:pt>
                <c:pt idx="1091">
                  <c:v>245.50111886523317</c:v>
                </c:pt>
                <c:pt idx="1092">
                  <c:v>245.68472912449468</c:v>
                </c:pt>
                <c:pt idx="1093">
                  <c:v>245.37610110219248</c:v>
                </c:pt>
                <c:pt idx="1094">
                  <c:v>245.42875012279774</c:v>
                </c:pt>
                <c:pt idx="1095">
                  <c:v>245.36428177015097</c:v>
                </c:pt>
                <c:pt idx="1096">
                  <c:v>245.54613400452243</c:v>
                </c:pt>
                <c:pt idx="1097">
                  <c:v>245.47983954497701</c:v>
                </c:pt>
                <c:pt idx="1098">
                  <c:v>245.74603838495341</c:v>
                </c:pt>
                <c:pt idx="1099">
                  <c:v>245.63889042612249</c:v>
                </c:pt>
                <c:pt idx="1100">
                  <c:v>245.74387423251375</c:v>
                </c:pt>
                <c:pt idx="1101">
                  <c:v>246.21699370097843</c:v>
                </c:pt>
                <c:pt idx="1102">
                  <c:v>245.9396338953409</c:v>
                </c:pt>
                <c:pt idx="1103">
                  <c:v>245.75234232776978</c:v>
                </c:pt>
                <c:pt idx="1104">
                  <c:v>245.89025800041705</c:v>
                </c:pt>
                <c:pt idx="1105">
                  <c:v>245.94563267952535</c:v>
                </c:pt>
                <c:pt idx="1106">
                  <c:v>245.96778429584674</c:v>
                </c:pt>
                <c:pt idx="1107">
                  <c:v>246.02491805429713</c:v>
                </c:pt>
                <c:pt idx="1108">
                  <c:v>246.0835525899748</c:v>
                </c:pt>
                <c:pt idx="1109">
                  <c:v>246.14093405424563</c:v>
                </c:pt>
                <c:pt idx="1110">
                  <c:v>246.20105732466544</c:v>
                </c:pt>
                <c:pt idx="1111">
                  <c:v>246.09550529564476</c:v>
                </c:pt>
                <c:pt idx="1112">
                  <c:v>246.19313934071167</c:v>
                </c:pt>
                <c:pt idx="1113">
                  <c:v>246.62511672739248</c:v>
                </c:pt>
                <c:pt idx="1114">
                  <c:v>246.35081588001685</c:v>
                </c:pt>
                <c:pt idx="1115">
                  <c:v>246.61464737637905</c:v>
                </c:pt>
                <c:pt idx="1116">
                  <c:v>246.59318944613563</c:v>
                </c:pt>
                <c:pt idx="1117">
                  <c:v>246.5273196270563</c:v>
                </c:pt>
                <c:pt idx="1118">
                  <c:v>246.62555542231459</c:v>
                </c:pt>
                <c:pt idx="1119">
                  <c:v>246.2681562662689</c:v>
                </c:pt>
                <c:pt idx="1120">
                  <c:v>246.58083776724925</c:v>
                </c:pt>
                <c:pt idx="1121">
                  <c:v>246.76222738681815</c:v>
                </c:pt>
                <c:pt idx="1122">
                  <c:v>247.11501221944849</c:v>
                </c:pt>
                <c:pt idx="1123">
                  <c:v>247.20792928078581</c:v>
                </c:pt>
                <c:pt idx="1124">
                  <c:v>246.93724022760881</c:v>
                </c:pt>
                <c:pt idx="1125">
                  <c:v>246.91613475041834</c:v>
                </c:pt>
                <c:pt idx="1126">
                  <c:v>247.2224434152921</c:v>
                </c:pt>
                <c:pt idx="1127">
                  <c:v>247.03578999500883</c:v>
                </c:pt>
                <c:pt idx="1128">
                  <c:v>246.84121441237471</c:v>
                </c:pt>
                <c:pt idx="1129">
                  <c:v>247.43508414214239</c:v>
                </c:pt>
                <c:pt idx="1130">
                  <c:v>246.99928110718696</c:v>
                </c:pt>
                <c:pt idx="1131">
                  <c:v>247.26527923240323</c:v>
                </c:pt>
                <c:pt idx="1132">
                  <c:v>247.45143995611582</c:v>
                </c:pt>
                <c:pt idx="1133">
                  <c:v>247.3053842497292</c:v>
                </c:pt>
                <c:pt idx="1134">
                  <c:v>247.48789171881953</c:v>
                </c:pt>
                <c:pt idx="1135">
                  <c:v>247.25939817228598</c:v>
                </c:pt>
                <c:pt idx="1136">
                  <c:v>247.44265663103585</c:v>
                </c:pt>
                <c:pt idx="1137">
                  <c:v>247.0028005002703</c:v>
                </c:pt>
                <c:pt idx="1138">
                  <c:v>247.26474958775412</c:v>
                </c:pt>
                <c:pt idx="1139">
                  <c:v>247.53146122600512</c:v>
                </c:pt>
                <c:pt idx="1140">
                  <c:v>247.50508639050037</c:v>
                </c:pt>
                <c:pt idx="1141">
                  <c:v>247.48364768940573</c:v>
                </c:pt>
                <c:pt idx="1142">
                  <c:v>247.83293666455063</c:v>
                </c:pt>
                <c:pt idx="1143">
                  <c:v>247.51307246318902</c:v>
                </c:pt>
                <c:pt idx="1144">
                  <c:v>247.5746167729211</c:v>
                </c:pt>
                <c:pt idx="1145">
                  <c:v>247.75650385047277</c:v>
                </c:pt>
                <c:pt idx="1146">
                  <c:v>247.76817068721803</c:v>
                </c:pt>
                <c:pt idx="1147">
                  <c:v>247.91092312170829</c:v>
                </c:pt>
                <c:pt idx="1148">
                  <c:v>248.05293704096047</c:v>
                </c:pt>
                <c:pt idx="1149">
                  <c:v>247.7783707841123</c:v>
                </c:pt>
                <c:pt idx="1150">
                  <c:v>247.91612700584378</c:v>
                </c:pt>
                <c:pt idx="1151">
                  <c:v>248.0962212208311</c:v>
                </c:pt>
                <c:pt idx="1152">
                  <c:v>248.20257978259926</c:v>
                </c:pt>
                <c:pt idx="1153">
                  <c:v>247.92360479850385</c:v>
                </c:pt>
                <c:pt idx="1154">
                  <c:v>247.97830773201505</c:v>
                </c:pt>
                <c:pt idx="1155">
                  <c:v>248.24670349200213</c:v>
                </c:pt>
                <c:pt idx="1156">
                  <c:v>248.05634087487832</c:v>
                </c:pt>
                <c:pt idx="1157">
                  <c:v>248.32239286956749</c:v>
                </c:pt>
                <c:pt idx="1158">
                  <c:v>248.04726654493754</c:v>
                </c:pt>
                <c:pt idx="1159">
                  <c:v>248.43639725236321</c:v>
                </c:pt>
                <c:pt idx="1160">
                  <c:v>248.62237637118855</c:v>
                </c:pt>
                <c:pt idx="1161">
                  <c:v>248.67768079555637</c:v>
                </c:pt>
                <c:pt idx="1162">
                  <c:v>248.73730610437622</c:v>
                </c:pt>
                <c:pt idx="1163">
                  <c:v>248.58466733313469</c:v>
                </c:pt>
                <c:pt idx="1164">
                  <c:v>248.43501414007963</c:v>
                </c:pt>
                <c:pt idx="1165">
                  <c:v>249.0759141950457</c:v>
                </c:pt>
                <c:pt idx="1166">
                  <c:v>248.72238675217909</c:v>
                </c:pt>
                <c:pt idx="1167">
                  <c:v>248.86323380197101</c:v>
                </c:pt>
                <c:pt idx="1168">
                  <c:v>248.96378001599987</c:v>
                </c:pt>
                <c:pt idx="1169">
                  <c:v>249.27426731362206</c:v>
                </c:pt>
                <c:pt idx="1170">
                  <c:v>248.83228486099605</c:v>
                </c:pt>
                <c:pt idx="1171">
                  <c:v>248.97676994983834</c:v>
                </c:pt>
                <c:pt idx="1172">
                  <c:v>249.20266491536918</c:v>
                </c:pt>
                <c:pt idx="1173">
                  <c:v>249.14065509379327</c:v>
                </c:pt>
                <c:pt idx="1174">
                  <c:v>249.24107853351418</c:v>
                </c:pt>
                <c:pt idx="1175">
                  <c:v>249.46577900036132</c:v>
                </c:pt>
                <c:pt idx="1176">
                  <c:v>249.23609285001115</c:v>
                </c:pt>
                <c:pt idx="1177">
                  <c:v>249.67084956369391</c:v>
                </c:pt>
                <c:pt idx="1178">
                  <c:v>249.60690635899419</c:v>
                </c:pt>
                <c:pt idx="1179">
                  <c:v>249.20829410682475</c:v>
                </c:pt>
                <c:pt idx="1180">
                  <c:v>249.55958259915516</c:v>
                </c:pt>
                <c:pt idx="1181">
                  <c:v>249.70525759735781</c:v>
                </c:pt>
                <c:pt idx="1182">
                  <c:v>249.76031447249085</c:v>
                </c:pt>
                <c:pt idx="1183">
                  <c:v>249.44727212537032</c:v>
                </c:pt>
                <c:pt idx="1184">
                  <c:v>249.88119854393995</c:v>
                </c:pt>
                <c:pt idx="1185">
                  <c:v>249.56925355979928</c:v>
                </c:pt>
                <c:pt idx="1186">
                  <c:v>249.70872850854755</c:v>
                </c:pt>
                <c:pt idx="1187">
                  <c:v>249.60317858869533</c:v>
                </c:pt>
                <c:pt idx="1188">
                  <c:v>249.58387927275669</c:v>
                </c:pt>
                <c:pt idx="1189">
                  <c:v>249.80630360668064</c:v>
                </c:pt>
                <c:pt idx="1190">
                  <c:v>250.03316781105806</c:v>
                </c:pt>
                <c:pt idx="1191">
                  <c:v>249.83863067283366</c:v>
                </c:pt>
                <c:pt idx="1192">
                  <c:v>249.77179510516549</c:v>
                </c:pt>
                <c:pt idx="1193">
                  <c:v>249.8282806619294</c:v>
                </c:pt>
                <c:pt idx="1194">
                  <c:v>250.18241240829866</c:v>
                </c:pt>
                <c:pt idx="1195">
                  <c:v>249.98898483396198</c:v>
                </c:pt>
                <c:pt idx="1196">
                  <c:v>250.13214754001226</c:v>
                </c:pt>
                <c:pt idx="1197">
                  <c:v>250.27285837419259</c:v>
                </c:pt>
                <c:pt idx="1198">
                  <c:v>250.03738188607323</c:v>
                </c:pt>
                <c:pt idx="1199">
                  <c:v>250.30183688904134</c:v>
                </c:pt>
                <c:pt idx="1200">
                  <c:v>250.02849619431169</c:v>
                </c:pt>
                <c:pt idx="1201">
                  <c:v>250.25186532473055</c:v>
                </c:pt>
                <c:pt idx="1202">
                  <c:v>250.27239501929614</c:v>
                </c:pt>
                <c:pt idx="1203">
                  <c:v>250.41087627038144</c:v>
                </c:pt>
                <c:pt idx="1204">
                  <c:v>250.42656594055109</c:v>
                </c:pt>
                <c:pt idx="1205">
                  <c:v>250.36102970713597</c:v>
                </c:pt>
                <c:pt idx="1206">
                  <c:v>250.29303586120659</c:v>
                </c:pt>
                <c:pt idx="1207">
                  <c:v>250.56005029504118</c:v>
                </c:pt>
                <c:pt idx="1208">
                  <c:v>250.45194832153382</c:v>
                </c:pt>
                <c:pt idx="1209">
                  <c:v>250.79985730668915</c:v>
                </c:pt>
                <c:pt idx="1210">
                  <c:v>250.60831723186254</c:v>
                </c:pt>
                <c:pt idx="1211">
                  <c:v>250.7490453643955</c:v>
                </c:pt>
                <c:pt idx="1212">
                  <c:v>250.93335256842457</c:v>
                </c:pt>
                <c:pt idx="1213">
                  <c:v>250.86547934321342</c:v>
                </c:pt>
                <c:pt idx="1214">
                  <c:v>250.88450987743136</c:v>
                </c:pt>
                <c:pt idx="1215">
                  <c:v>250.6474478667192</c:v>
                </c:pt>
                <c:pt idx="1216">
                  <c:v>251.20732868732489</c:v>
                </c:pt>
                <c:pt idx="1217">
                  <c:v>250.88988657572983</c:v>
                </c:pt>
                <c:pt idx="1218">
                  <c:v>251.11539261313862</c:v>
                </c:pt>
                <c:pt idx="1219">
                  <c:v>251.17369742102468</c:v>
                </c:pt>
                <c:pt idx="1220">
                  <c:v>251.10799067504666</c:v>
                </c:pt>
                <c:pt idx="1221">
                  <c:v>251.29400233216472</c:v>
                </c:pt>
                <c:pt idx="1222">
                  <c:v>251.60067481315247</c:v>
                </c:pt>
                <c:pt idx="1223">
                  <c:v>251.11866877861559</c:v>
                </c:pt>
                <c:pt idx="1224">
                  <c:v>251.55204913616578</c:v>
                </c:pt>
                <c:pt idx="1225">
                  <c:v>251.40267332881234</c:v>
                </c:pt>
                <c:pt idx="1226">
                  <c:v>251.6725730598898</c:v>
                </c:pt>
                <c:pt idx="1227">
                  <c:v>251.60635275032857</c:v>
                </c:pt>
                <c:pt idx="1228">
                  <c:v>251.62125997755612</c:v>
                </c:pt>
                <c:pt idx="1229">
                  <c:v>251.47394624819873</c:v>
                </c:pt>
                <c:pt idx="1230">
                  <c:v>251.61712490020662</c:v>
                </c:pt>
                <c:pt idx="1231">
                  <c:v>251.92806202117944</c:v>
                </c:pt>
                <c:pt idx="1232">
                  <c:v>251.94476155987664</c:v>
                </c:pt>
                <c:pt idx="1233">
                  <c:v>252.00423886958674</c:v>
                </c:pt>
                <c:pt idx="1234">
                  <c:v>251.56579064371604</c:v>
                </c:pt>
                <c:pt idx="1235">
                  <c:v>251.78936972814594</c:v>
                </c:pt>
                <c:pt idx="1236">
                  <c:v>252.34939068036812</c:v>
                </c:pt>
                <c:pt idx="1237">
                  <c:v>251.82542399891099</c:v>
                </c:pt>
                <c:pt idx="1238">
                  <c:v>252.09243616770789</c:v>
                </c:pt>
                <c:pt idx="1239">
                  <c:v>252.19576581293256</c:v>
                </c:pt>
                <c:pt idx="1240">
                  <c:v>252.25635284864256</c:v>
                </c:pt>
                <c:pt idx="1241">
                  <c:v>252.06421906428062</c:v>
                </c:pt>
                <c:pt idx="1242">
                  <c:v>252.24403802701795</c:v>
                </c:pt>
                <c:pt idx="1243">
                  <c:v>252.43631664583916</c:v>
                </c:pt>
                <c:pt idx="1244">
                  <c:v>252.41150388324314</c:v>
                </c:pt>
                <c:pt idx="1245">
                  <c:v>252.34553919958037</c:v>
                </c:pt>
                <c:pt idx="1246">
                  <c:v>252.1950547428269</c:v>
                </c:pt>
                <c:pt idx="1247">
                  <c:v>252.58764635304422</c:v>
                </c:pt>
                <c:pt idx="1248">
                  <c:v>252.31746879250159</c:v>
                </c:pt>
                <c:pt idx="1249">
                  <c:v>252.66763023800348</c:v>
                </c:pt>
                <c:pt idx="1250">
                  <c:v>252.55939354591098</c:v>
                </c:pt>
                <c:pt idx="1251">
                  <c:v>252.70342159983542</c:v>
                </c:pt>
                <c:pt idx="1252">
                  <c:v>252.38762362859759</c:v>
                </c:pt>
                <c:pt idx="1253">
                  <c:v>252.44859246884144</c:v>
                </c:pt>
                <c:pt idx="1254">
                  <c:v>252.71163514200211</c:v>
                </c:pt>
                <c:pt idx="1255">
                  <c:v>252.73147526002518</c:v>
                </c:pt>
                <c:pt idx="1256">
                  <c:v>252.6649915735583</c:v>
                </c:pt>
                <c:pt idx="1257">
                  <c:v>252.6813030242443</c:v>
                </c:pt>
                <c:pt idx="1258">
                  <c:v>252.69735484757666</c:v>
                </c:pt>
                <c:pt idx="1259">
                  <c:v>253.00772080390183</c:v>
                </c:pt>
                <c:pt idx="1260">
                  <c:v>252.81617428480803</c:v>
                </c:pt>
                <c:pt idx="1261">
                  <c:v>252.54332420138476</c:v>
                </c:pt>
                <c:pt idx="1262">
                  <c:v>252.93369994028563</c:v>
                </c:pt>
                <c:pt idx="1263">
                  <c:v>252.82537369578623</c:v>
                </c:pt>
                <c:pt idx="1264">
                  <c:v>253.17605804517683</c:v>
                </c:pt>
                <c:pt idx="1265">
                  <c:v>253.44229578664292</c:v>
                </c:pt>
                <c:pt idx="1266">
                  <c:v>252.95813617524624</c:v>
                </c:pt>
                <c:pt idx="1267">
                  <c:v>253.14569313103127</c:v>
                </c:pt>
                <c:pt idx="1268">
                  <c:v>253.49263408783443</c:v>
                </c:pt>
                <c:pt idx="1269">
                  <c:v>253.42745273902776</c:v>
                </c:pt>
                <c:pt idx="1270">
                  <c:v>253.40399544733035</c:v>
                </c:pt>
                <c:pt idx="1271">
                  <c:v>253.16661723236945</c:v>
                </c:pt>
                <c:pt idx="1272">
                  <c:v>253.18472618930332</c:v>
                </c:pt>
                <c:pt idx="1273">
                  <c:v>253.576846655992</c:v>
                </c:pt>
                <c:pt idx="1274">
                  <c:v>253.55553963661595</c:v>
                </c:pt>
                <c:pt idx="1275">
                  <c:v>253.6144189593868</c:v>
                </c:pt>
                <c:pt idx="1276">
                  <c:v>253.7573710789672</c:v>
                </c:pt>
                <c:pt idx="1277">
                  <c:v>253.5629800214339</c:v>
                </c:pt>
                <c:pt idx="1278">
                  <c:v>253.6230357238029</c:v>
                </c:pt>
                <c:pt idx="1279">
                  <c:v>253.89144231608628</c:v>
                </c:pt>
                <c:pt idx="1280">
                  <c:v>253.52882720549275</c:v>
                </c:pt>
                <c:pt idx="1281">
                  <c:v>253.63215616744347</c:v>
                </c:pt>
                <c:pt idx="1282">
                  <c:v>254.06878491713766</c:v>
                </c:pt>
                <c:pt idx="1283">
                  <c:v>254.04243696443854</c:v>
                </c:pt>
                <c:pt idx="1284">
                  <c:v>254.01811202959814</c:v>
                </c:pt>
                <c:pt idx="1285">
                  <c:v>254.49492962852912</c:v>
                </c:pt>
                <c:pt idx="1286">
                  <c:v>253.96713962226946</c:v>
                </c:pt>
                <c:pt idx="1287">
                  <c:v>254.40530124558651</c:v>
                </c:pt>
                <c:pt idx="1288">
                  <c:v>253.95832136243635</c:v>
                </c:pt>
                <c:pt idx="1289">
                  <c:v>254.06121495138333</c:v>
                </c:pt>
                <c:pt idx="1290">
                  <c:v>254.24937923769417</c:v>
                </c:pt>
                <c:pt idx="1291">
                  <c:v>254.14144963304329</c:v>
                </c:pt>
                <c:pt idx="1292">
                  <c:v>254.11592724565534</c:v>
                </c:pt>
                <c:pt idx="1293">
                  <c:v>254.30172741897698</c:v>
                </c:pt>
                <c:pt idx="1294">
                  <c:v>254.36124729784365</c:v>
                </c:pt>
                <c:pt idx="1295">
                  <c:v>254.41807407710536</c:v>
                </c:pt>
                <c:pt idx="1296">
                  <c:v>254.60577508610743</c:v>
                </c:pt>
                <c:pt idx="1297">
                  <c:v>254.62116105590914</c:v>
                </c:pt>
                <c:pt idx="1298">
                  <c:v>254.3890799789294</c:v>
                </c:pt>
                <c:pt idx="1299">
                  <c:v>254.61903886007363</c:v>
                </c:pt>
                <c:pt idx="1300">
                  <c:v>254.76063012586985</c:v>
                </c:pt>
                <c:pt idx="1301">
                  <c:v>254.90287159642702</c:v>
                </c:pt>
                <c:pt idx="1302">
                  <c:v>254.9596919622735</c:v>
                </c:pt>
                <c:pt idx="1303">
                  <c:v>254.93678343875885</c:v>
                </c:pt>
                <c:pt idx="1304">
                  <c:v>254.99726403035876</c:v>
                </c:pt>
                <c:pt idx="1305">
                  <c:v>254.72348642726428</c:v>
                </c:pt>
                <c:pt idx="1306">
                  <c:v>255.03349394736546</c:v>
                </c:pt>
                <c:pt idx="1307">
                  <c:v>255.17921131222712</c:v>
                </c:pt>
                <c:pt idx="1308">
                  <c:v>255.28037958148846</c:v>
                </c:pt>
                <c:pt idx="1309">
                  <c:v>254.87899766547559</c:v>
                </c:pt>
                <c:pt idx="1310">
                  <c:v>255.01960049123085</c:v>
                </c:pt>
                <c:pt idx="1311">
                  <c:v>255.29023831800222</c:v>
                </c:pt>
                <c:pt idx="1312">
                  <c:v>255.05527726169555</c:v>
                </c:pt>
                <c:pt idx="1313">
                  <c:v>255.11393090236933</c:v>
                </c:pt>
                <c:pt idx="1314">
                  <c:v>255.00836851814509</c:v>
                </c:pt>
                <c:pt idx="1315">
                  <c:v>255.27806428647631</c:v>
                </c:pt>
                <c:pt idx="1316">
                  <c:v>255.25276044361331</c:v>
                </c:pt>
                <c:pt idx="1317">
                  <c:v>255.01647483726524</c:v>
                </c:pt>
                <c:pt idx="1318">
                  <c:v>255.20261615944258</c:v>
                </c:pt>
                <c:pt idx="1319">
                  <c:v>255.46658479797131</c:v>
                </c:pt>
                <c:pt idx="1320">
                  <c:v>255.06951683962492</c:v>
                </c:pt>
                <c:pt idx="1321">
                  <c:v>255.46616863286721</c:v>
                </c:pt>
                <c:pt idx="1322">
                  <c:v>255.82016961210553</c:v>
                </c:pt>
                <c:pt idx="1323">
                  <c:v>255.879973066898</c:v>
                </c:pt>
                <c:pt idx="1324">
                  <c:v>255.81033955880747</c:v>
                </c:pt>
                <c:pt idx="1325">
                  <c:v>255.61688207027211</c:v>
                </c:pt>
                <c:pt idx="1326">
                  <c:v>255.67934620048985</c:v>
                </c:pt>
                <c:pt idx="1327">
                  <c:v>255.90700751781617</c:v>
                </c:pt>
                <c:pt idx="1328">
                  <c:v>256.00818532057718</c:v>
                </c:pt>
                <c:pt idx="1329">
                  <c:v>256.06533984794419</c:v>
                </c:pt>
                <c:pt idx="1330">
                  <c:v>256.08595728930953</c:v>
                </c:pt>
                <c:pt idx="1331">
                  <c:v>256.10321015769966</c:v>
                </c:pt>
                <c:pt idx="1332">
                  <c:v>255.949636405365</c:v>
                </c:pt>
                <c:pt idx="1333">
                  <c:v>256.30541514895975</c:v>
                </c:pt>
                <c:pt idx="1334">
                  <c:v>256.24002137012707</c:v>
                </c:pt>
                <c:pt idx="1335">
                  <c:v>256.08705308556313</c:v>
                </c:pt>
                <c:pt idx="1336">
                  <c:v>256.15192379566759</c:v>
                </c:pt>
                <c:pt idx="1337">
                  <c:v>256.41354193772804</c:v>
                </c:pt>
                <c:pt idx="1338">
                  <c:v>256.01328579086817</c:v>
                </c:pt>
                <c:pt idx="1339">
                  <c:v>256.32545375669054</c:v>
                </c:pt>
                <c:pt idx="1340">
                  <c:v>256.42467532513393</c:v>
                </c:pt>
                <c:pt idx="1341">
                  <c:v>256.52774759655256</c:v>
                </c:pt>
                <c:pt idx="1342">
                  <c:v>256.42098538565114</c:v>
                </c:pt>
                <c:pt idx="1343">
                  <c:v>256.39155327359788</c:v>
                </c:pt>
                <c:pt idx="1344">
                  <c:v>256.45223557550247</c:v>
                </c:pt>
                <c:pt idx="1345">
                  <c:v>256.30192311180878</c:v>
                </c:pt>
                <c:pt idx="1346">
                  <c:v>256.69468866635572</c:v>
                </c:pt>
                <c:pt idx="1347">
                  <c:v>256.59294787730755</c:v>
                </c:pt>
                <c:pt idx="1348">
                  <c:v>256.60714691623718</c:v>
                </c:pt>
                <c:pt idx="1349">
                  <c:v>256.61816604736964</c:v>
                </c:pt>
                <c:pt idx="1350">
                  <c:v>257.1063391035039</c:v>
                </c:pt>
                <c:pt idx="1351">
                  <c:v>256.65311136886476</c:v>
                </c:pt>
                <c:pt idx="1352">
                  <c:v>256.88712868921681</c:v>
                </c:pt>
                <c:pt idx="1353">
                  <c:v>256.94698166820484</c:v>
                </c:pt>
                <c:pt idx="1354">
                  <c:v>256.92017496034742</c:v>
                </c:pt>
                <c:pt idx="1355">
                  <c:v>256.93365535488289</c:v>
                </c:pt>
                <c:pt idx="1356">
                  <c:v>256.87401452002592</c:v>
                </c:pt>
                <c:pt idx="1357">
                  <c:v>256.71876715891415</c:v>
                </c:pt>
                <c:pt idx="1358">
                  <c:v>256.99192136438717</c:v>
                </c:pt>
                <c:pt idx="1359">
                  <c:v>257.21495628416289</c:v>
                </c:pt>
                <c:pt idx="1360">
                  <c:v>257.31660855859559</c:v>
                </c:pt>
                <c:pt idx="1361">
                  <c:v>257.3784907197512</c:v>
                </c:pt>
                <c:pt idx="1362">
                  <c:v>257.43719213276074</c:v>
                </c:pt>
                <c:pt idx="1363">
                  <c:v>257.5370534613179</c:v>
                </c:pt>
                <c:pt idx="1364">
                  <c:v>257.26114892992234</c:v>
                </c:pt>
                <c:pt idx="1365">
                  <c:v>257.27645598657313</c:v>
                </c:pt>
                <c:pt idx="1366">
                  <c:v>257.46615436359343</c:v>
                </c:pt>
                <c:pt idx="1367">
                  <c:v>257.52226290866594</c:v>
                </c:pt>
                <c:pt idx="1368">
                  <c:v>257.49628158936252</c:v>
                </c:pt>
                <c:pt idx="1369">
                  <c:v>257.60039373835815</c:v>
                </c:pt>
                <c:pt idx="1370">
                  <c:v>257.57416478183916</c:v>
                </c:pt>
                <c:pt idx="1371">
                  <c:v>257.54999306611194</c:v>
                </c:pt>
                <c:pt idx="1372">
                  <c:v>257.72304203755311</c:v>
                </c:pt>
                <c:pt idx="1373">
                  <c:v>257.96306356869565</c:v>
                </c:pt>
                <c:pt idx="1374">
                  <c:v>257.89588089262332</c:v>
                </c:pt>
                <c:pt idx="1375">
                  <c:v>257.91187186428817</c:v>
                </c:pt>
                <c:pt idx="1376">
                  <c:v>257.68132444925709</c:v>
                </c:pt>
                <c:pt idx="1377">
                  <c:v>257.78203564058578</c:v>
                </c:pt>
                <c:pt idx="1378">
                  <c:v>258.09387424466331</c:v>
                </c:pt>
                <c:pt idx="1379">
                  <c:v>257.48246421379878</c:v>
                </c:pt>
                <c:pt idx="1380">
                  <c:v>257.9218960366793</c:v>
                </c:pt>
                <c:pt idx="1381">
                  <c:v>258.31903353440947</c:v>
                </c:pt>
                <c:pt idx="1382">
                  <c:v>258.37700296850733</c:v>
                </c:pt>
                <c:pt idx="1383">
                  <c:v>258.10460743103999</c:v>
                </c:pt>
                <c:pt idx="1384">
                  <c:v>257.86648888380086</c:v>
                </c:pt>
                <c:pt idx="1385">
                  <c:v>258.56441026052465</c:v>
                </c:pt>
                <c:pt idx="1386">
                  <c:v>258.11788045426459</c:v>
                </c:pt>
                <c:pt idx="1387">
                  <c:v>258.30678815432196</c:v>
                </c:pt>
                <c:pt idx="1388">
                  <c:v>258.28094296743581</c:v>
                </c:pt>
                <c:pt idx="1389">
                  <c:v>258.4246519147195</c:v>
                </c:pt>
                <c:pt idx="1390">
                  <c:v>258.40181137652621</c:v>
                </c:pt>
                <c:pt idx="1391">
                  <c:v>258.54404017763875</c:v>
                </c:pt>
                <c:pt idx="1392">
                  <c:v>258.56349155001521</c:v>
                </c:pt>
                <c:pt idx="1393">
                  <c:v>258.61492340763584</c:v>
                </c:pt>
                <c:pt idx="1394">
                  <c:v>258.5992555318673</c:v>
                </c:pt>
                <c:pt idx="1395">
                  <c:v>258.40440912814131</c:v>
                </c:pt>
                <c:pt idx="1396">
                  <c:v>258.71938567255057</c:v>
                </c:pt>
                <c:pt idx="1397">
                  <c:v>258.94745712864682</c:v>
                </c:pt>
                <c:pt idx="1398">
                  <c:v>258.33072067066109</c:v>
                </c:pt>
                <c:pt idx="1399">
                  <c:v>258.89737918653856</c:v>
                </c:pt>
                <c:pt idx="1400">
                  <c:v>259.00091005191297</c:v>
                </c:pt>
                <c:pt idx="1401">
                  <c:v>259.10319286815377</c:v>
                </c:pt>
                <c:pt idx="1402">
                  <c:v>258.57286245187913</c:v>
                </c:pt>
                <c:pt idx="1403">
                  <c:v>259.0975904289067</c:v>
                </c:pt>
                <c:pt idx="1404">
                  <c:v>259.20313117176647</c:v>
                </c:pt>
                <c:pt idx="1405">
                  <c:v>258.88237945408781</c:v>
                </c:pt>
                <c:pt idx="1406">
                  <c:v>259.02633273987959</c:v>
                </c:pt>
                <c:pt idx="1407">
                  <c:v>258.87476748636556</c:v>
                </c:pt>
                <c:pt idx="1408">
                  <c:v>259.23209970978047</c:v>
                </c:pt>
                <c:pt idx="1409">
                  <c:v>259.16755535547964</c:v>
                </c:pt>
                <c:pt idx="1410">
                  <c:v>259.43692041847771</c:v>
                </c:pt>
                <c:pt idx="1411">
                  <c:v>259.28636095428431</c:v>
                </c:pt>
                <c:pt idx="1412">
                  <c:v>259.34608294811557</c:v>
                </c:pt>
                <c:pt idx="1413">
                  <c:v>259.27764160359061</c:v>
                </c:pt>
                <c:pt idx="1414">
                  <c:v>259.42006729687398</c:v>
                </c:pt>
                <c:pt idx="1415">
                  <c:v>259.31589870290901</c:v>
                </c:pt>
                <c:pt idx="1416">
                  <c:v>259.53958191396879</c:v>
                </c:pt>
                <c:pt idx="1417">
                  <c:v>259.21965055295942</c:v>
                </c:pt>
                <c:pt idx="1418">
                  <c:v>259.65949588173339</c:v>
                </c:pt>
                <c:pt idx="1419">
                  <c:v>259.55118908380445</c:v>
                </c:pt>
                <c:pt idx="1420">
                  <c:v>259.48557040315615</c:v>
                </c:pt>
                <c:pt idx="1421">
                  <c:v>259.58480139690113</c:v>
                </c:pt>
                <c:pt idx="1422">
                  <c:v>259.72974865533291</c:v>
                </c:pt>
                <c:pt idx="1423">
                  <c:v>259.53535995123025</c:v>
                </c:pt>
                <c:pt idx="1424">
                  <c:v>259.38540170090101</c:v>
                </c:pt>
                <c:pt idx="1425">
                  <c:v>259.65543377792977</c:v>
                </c:pt>
                <c:pt idx="1426">
                  <c:v>260.01302297059658</c:v>
                </c:pt>
                <c:pt idx="1427">
                  <c:v>259.60909488083331</c:v>
                </c:pt>
                <c:pt idx="1428">
                  <c:v>260.30043307020435</c:v>
                </c:pt>
                <c:pt idx="1429">
                  <c:v>260.01919646251707</c:v>
                </c:pt>
                <c:pt idx="1430">
                  <c:v>259.99755117653507</c:v>
                </c:pt>
                <c:pt idx="1431">
                  <c:v>259.93138501249462</c:v>
                </c:pt>
                <c:pt idx="1432">
                  <c:v>260.15919396216242</c:v>
                </c:pt>
                <c:pt idx="1433">
                  <c:v>260.39061010456243</c:v>
                </c:pt>
                <c:pt idx="1434">
                  <c:v>259.90135303237093</c:v>
                </c:pt>
                <c:pt idx="1435">
                  <c:v>260.3385063462141</c:v>
                </c:pt>
                <c:pt idx="1436">
                  <c:v>260.5681801359965</c:v>
                </c:pt>
                <c:pt idx="1437">
                  <c:v>260.33340403179744</c:v>
                </c:pt>
                <c:pt idx="1438">
                  <c:v>260.26824986659909</c:v>
                </c:pt>
                <c:pt idx="1439">
                  <c:v>260.32851616736997</c:v>
                </c:pt>
                <c:pt idx="1440">
                  <c:v>260.38567719010007</c:v>
                </c:pt>
                <c:pt idx="1441">
                  <c:v>260.53306562282609</c:v>
                </c:pt>
                <c:pt idx="1442">
                  <c:v>260.55271342539021</c:v>
                </c:pt>
                <c:pt idx="1443">
                  <c:v>260.69233347372517</c:v>
                </c:pt>
                <c:pt idx="1444">
                  <c:v>260.37302446511717</c:v>
                </c:pt>
                <c:pt idx="1445">
                  <c:v>260.26412940598499</c:v>
                </c:pt>
                <c:pt idx="1446">
                  <c:v>260.87732947236094</c:v>
                </c:pt>
                <c:pt idx="1447">
                  <c:v>261.06426641943233</c:v>
                </c:pt>
                <c:pt idx="1448">
                  <c:v>260.95926757363782</c:v>
                </c:pt>
                <c:pt idx="1449">
                  <c:v>260.84758059941981</c:v>
                </c:pt>
                <c:pt idx="1450">
                  <c:v>261.15982766170288</c:v>
                </c:pt>
                <c:pt idx="1451">
                  <c:v>260.75367346810094</c:v>
                </c:pt>
                <c:pt idx="1452">
                  <c:v>260.9457400570023</c:v>
                </c:pt>
                <c:pt idx="1453">
                  <c:v>261.00874126703917</c:v>
                </c:pt>
                <c:pt idx="1454">
                  <c:v>261.02483685746847</c:v>
                </c:pt>
                <c:pt idx="1455">
                  <c:v>260.91707332182142</c:v>
                </c:pt>
                <c:pt idx="1456">
                  <c:v>261.01985887236577</c:v>
                </c:pt>
                <c:pt idx="1457">
                  <c:v>261.04071231066706</c:v>
                </c:pt>
                <c:pt idx="1458">
                  <c:v>261.01556861907369</c:v>
                </c:pt>
                <c:pt idx="1459">
                  <c:v>260.9874863586661</c:v>
                </c:pt>
                <c:pt idx="1460">
                  <c:v>261.26367327573359</c:v>
                </c:pt>
                <c:pt idx="1461">
                  <c:v>261.28590076176948</c:v>
                </c:pt>
                <c:pt idx="1462">
                  <c:v>261.17649998840136</c:v>
                </c:pt>
                <c:pt idx="1463">
                  <c:v>261.32328669460725</c:v>
                </c:pt>
                <c:pt idx="1464">
                  <c:v>261.67729333138709</c:v>
                </c:pt>
                <c:pt idx="1465">
                  <c:v>261.14665388865643</c:v>
                </c:pt>
                <c:pt idx="1466">
                  <c:v>261.50679754994638</c:v>
                </c:pt>
                <c:pt idx="1467">
                  <c:v>261.35171125546481</c:v>
                </c:pt>
                <c:pt idx="1468">
                  <c:v>260.98586458792221</c:v>
                </c:pt>
                <c:pt idx="1469">
                  <c:v>261.08755958274668</c:v>
                </c:pt>
                <c:pt idx="1470">
                  <c:v>260.97121854743574</c:v>
                </c:pt>
                <c:pt idx="1471">
                  <c:v>261.07424073155244</c:v>
                </c:pt>
                <c:pt idx="1472">
                  <c:v>261.09107606662337</c:v>
                </c:pt>
                <c:pt idx="1473">
                  <c:v>261.02123555436037</c:v>
                </c:pt>
                <c:pt idx="1474">
                  <c:v>261.62984588763504</c:v>
                </c:pt>
                <c:pt idx="1475">
                  <c:v>261.30576548207006</c:v>
                </c:pt>
                <c:pt idx="1476">
                  <c:v>261.32232795286956</c:v>
                </c:pt>
                <c:pt idx="1477">
                  <c:v>261.58909957012543</c:v>
                </c:pt>
                <c:pt idx="1478">
                  <c:v>261.56603235235946</c:v>
                </c:pt>
                <c:pt idx="1479">
                  <c:v>261.95975310129614</c:v>
                </c:pt>
                <c:pt idx="1480">
                  <c:v>261.7661275343043</c:v>
                </c:pt>
                <c:pt idx="1481">
                  <c:v>261.91168429686411</c:v>
                </c:pt>
                <c:pt idx="1482">
                  <c:v>262.31255649590747</c:v>
                </c:pt>
                <c:pt idx="1483">
                  <c:v>261.86690169828489</c:v>
                </c:pt>
                <c:pt idx="1484">
                  <c:v>262.05261715966731</c:v>
                </c:pt>
                <c:pt idx="1485">
                  <c:v>261.81864532970707</c:v>
                </c:pt>
                <c:pt idx="1486">
                  <c:v>261.8786994608148</c:v>
                </c:pt>
                <c:pt idx="1487">
                  <c:v>262.66677754364179</c:v>
                </c:pt>
                <c:pt idx="1488">
                  <c:v>262.59419852209965</c:v>
                </c:pt>
                <c:pt idx="1489">
                  <c:v>262.53404654937071</c:v>
                </c:pt>
                <c:pt idx="1490">
                  <c:v>262.2966198764625</c:v>
                </c:pt>
                <c:pt idx="1491">
                  <c:v>262.02328285415456</c:v>
                </c:pt>
                <c:pt idx="1492">
                  <c:v>262.46843917373195</c:v>
                </c:pt>
                <c:pt idx="1493">
                  <c:v>262.3637169005907</c:v>
                </c:pt>
                <c:pt idx="1494">
                  <c:v>262.34072847485504</c:v>
                </c:pt>
                <c:pt idx="1495">
                  <c:v>262.48522287048678</c:v>
                </c:pt>
                <c:pt idx="1496">
                  <c:v>262.58873597150847</c:v>
                </c:pt>
                <c:pt idx="1497">
                  <c:v>262.31623586380067</c:v>
                </c:pt>
                <c:pt idx="1498">
                  <c:v>262.75997411253849</c:v>
                </c:pt>
                <c:pt idx="1499">
                  <c:v>262.52455073524908</c:v>
                </c:pt>
                <c:pt idx="1500">
                  <c:v>262.80079400870494</c:v>
                </c:pt>
                <c:pt idx="1501">
                  <c:v>262.69417431866361</c:v>
                </c:pt>
                <c:pt idx="1502">
                  <c:v>263.00865816370134</c:v>
                </c:pt>
                <c:pt idx="1503">
                  <c:v>262.77582959649112</c:v>
                </c:pt>
                <c:pt idx="1504">
                  <c:v>262.7107533691314</c:v>
                </c:pt>
                <c:pt idx="1505">
                  <c:v>262.81318601769198</c:v>
                </c:pt>
                <c:pt idx="1506">
                  <c:v>263.00080865314879</c:v>
                </c:pt>
                <c:pt idx="1507">
                  <c:v>262.93570833451537</c:v>
                </c:pt>
                <c:pt idx="1508">
                  <c:v>262.69795403478838</c:v>
                </c:pt>
                <c:pt idx="1509">
                  <c:v>262.79773929888739</c:v>
                </c:pt>
                <c:pt idx="1510">
                  <c:v>262.42888729931178</c:v>
                </c:pt>
                <c:pt idx="1511">
                  <c:v>262.70384039113486</c:v>
                </c:pt>
                <c:pt idx="1512">
                  <c:v>262.76241074527542</c:v>
                </c:pt>
                <c:pt idx="1513">
                  <c:v>262.95099531749122</c:v>
                </c:pt>
                <c:pt idx="1514">
                  <c:v>262.79703465977968</c:v>
                </c:pt>
                <c:pt idx="1515">
                  <c:v>262.85616492671755</c:v>
                </c:pt>
                <c:pt idx="1516">
                  <c:v>263.12901292544052</c:v>
                </c:pt>
                <c:pt idx="1517">
                  <c:v>262.50491160631998</c:v>
                </c:pt>
                <c:pt idx="1518">
                  <c:v>262.99705461817075</c:v>
                </c:pt>
                <c:pt idx="1519">
                  <c:v>263.17769043375688</c:v>
                </c:pt>
                <c:pt idx="1520">
                  <c:v>263.10927335973537</c:v>
                </c:pt>
                <c:pt idx="1521">
                  <c:v>263.17141144593847</c:v>
                </c:pt>
                <c:pt idx="1522">
                  <c:v>263.10339653725549</c:v>
                </c:pt>
                <c:pt idx="1523">
                  <c:v>263.29181412161142</c:v>
                </c:pt>
                <c:pt idx="1524">
                  <c:v>263.22419358459024</c:v>
                </c:pt>
                <c:pt idx="1525">
                  <c:v>263.37012968268402</c:v>
                </c:pt>
                <c:pt idx="1526">
                  <c:v>263.55535606533948</c:v>
                </c:pt>
                <c:pt idx="1527">
                  <c:v>263.36276406845172</c:v>
                </c:pt>
                <c:pt idx="1528">
                  <c:v>263.6787517399282</c:v>
                </c:pt>
                <c:pt idx="1529">
                  <c:v>263.22824179648046</c:v>
                </c:pt>
                <c:pt idx="1530">
                  <c:v>263.54237475408519</c:v>
                </c:pt>
                <c:pt idx="1531">
                  <c:v>263.86082237962751</c:v>
                </c:pt>
                <c:pt idx="1532">
                  <c:v>263.83096474529827</c:v>
                </c:pt>
                <c:pt idx="1533">
                  <c:v>263.80820531395671</c:v>
                </c:pt>
                <c:pt idx="1534">
                  <c:v>263.78598981942105</c:v>
                </c:pt>
                <c:pt idx="1535">
                  <c:v>264.05568619040548</c:v>
                </c:pt>
                <c:pt idx="1536">
                  <c:v>263.73546479833061</c:v>
                </c:pt>
                <c:pt idx="1537">
                  <c:v>263.75566109604904</c:v>
                </c:pt>
                <c:pt idx="1538">
                  <c:v>263.68908692000838</c:v>
                </c:pt>
                <c:pt idx="1539">
                  <c:v>263.96444926146864</c:v>
                </c:pt>
                <c:pt idx="1540">
                  <c:v>264.23874521340599</c:v>
                </c:pt>
                <c:pt idx="1541">
                  <c:v>264.00241640875117</c:v>
                </c:pt>
                <c:pt idx="1542">
                  <c:v>264.36112574466694</c:v>
                </c:pt>
                <c:pt idx="1543">
                  <c:v>264.29446685903844</c:v>
                </c:pt>
                <c:pt idx="1544">
                  <c:v>264.31501943998251</c:v>
                </c:pt>
                <c:pt idx="1545">
                  <c:v>264.16321994262108</c:v>
                </c:pt>
                <c:pt idx="1546">
                  <c:v>264.30741125631715</c:v>
                </c:pt>
                <c:pt idx="1547">
                  <c:v>264.11829278513363</c:v>
                </c:pt>
                <c:pt idx="1548">
                  <c:v>264.21837520510991</c:v>
                </c:pt>
                <c:pt idx="1549">
                  <c:v>264.19851686520411</c:v>
                </c:pt>
                <c:pt idx="1550">
                  <c:v>264.72764746882405</c:v>
                </c:pt>
                <c:pt idx="1551">
                  <c:v>264.70479871526157</c:v>
                </c:pt>
                <c:pt idx="1552">
                  <c:v>264.598589436873</c:v>
                </c:pt>
                <c:pt idx="1553">
                  <c:v>264.27626869278578</c:v>
                </c:pt>
                <c:pt idx="1554">
                  <c:v>264.37867162068</c:v>
                </c:pt>
                <c:pt idx="1555">
                  <c:v>264.48384758498889</c:v>
                </c:pt>
                <c:pt idx="1556">
                  <c:v>264.50576322348269</c:v>
                </c:pt>
                <c:pt idx="1557">
                  <c:v>264.86320085527467</c:v>
                </c:pt>
                <c:pt idx="1558">
                  <c:v>264.32841363057872</c:v>
                </c:pt>
                <c:pt idx="1559">
                  <c:v>264.72783517544917</c:v>
                </c:pt>
                <c:pt idx="1560">
                  <c:v>264.66337740282887</c:v>
                </c:pt>
                <c:pt idx="1561">
                  <c:v>264.89469722482778</c:v>
                </c:pt>
                <c:pt idx="1562">
                  <c:v>264.52958801069587</c:v>
                </c:pt>
                <c:pt idx="1563">
                  <c:v>264.50718216777761</c:v>
                </c:pt>
                <c:pt idx="1564">
                  <c:v>264.69540122332745</c:v>
                </c:pt>
                <c:pt idx="1565">
                  <c:v>264.67007227019229</c:v>
                </c:pt>
                <c:pt idx="1566">
                  <c:v>264.55870784625404</c:v>
                </c:pt>
                <c:pt idx="1567">
                  <c:v>264.95996239373733</c:v>
                </c:pt>
                <c:pt idx="1568">
                  <c:v>264.97691521318319</c:v>
                </c:pt>
                <c:pt idx="1569">
                  <c:v>264.90993962181261</c:v>
                </c:pt>
                <c:pt idx="1570">
                  <c:v>264.63202581337447</c:v>
                </c:pt>
                <c:pt idx="1571">
                  <c:v>264.99254899848</c:v>
                </c:pt>
                <c:pt idx="1572">
                  <c:v>265.05256624455762</c:v>
                </c:pt>
                <c:pt idx="1573">
                  <c:v>264.94080172659642</c:v>
                </c:pt>
                <c:pt idx="1574">
                  <c:v>265.09101916260556</c:v>
                </c:pt>
                <c:pt idx="1575">
                  <c:v>265.06655017966438</c:v>
                </c:pt>
                <c:pt idx="1576">
                  <c:v>265.38457225069294</c:v>
                </c:pt>
                <c:pt idx="1577">
                  <c:v>264.9733712441103</c:v>
                </c:pt>
                <c:pt idx="1578">
                  <c:v>265.16237091455929</c:v>
                </c:pt>
                <c:pt idx="1579">
                  <c:v>265.56981682636342</c:v>
                </c:pt>
                <c:pt idx="1580">
                  <c:v>265.45675446792825</c:v>
                </c:pt>
                <c:pt idx="1581">
                  <c:v>265.56134257500509</c:v>
                </c:pt>
                <c:pt idx="1582">
                  <c:v>265.70864198806328</c:v>
                </c:pt>
                <c:pt idx="1583">
                  <c:v>265.29752307094162</c:v>
                </c:pt>
                <c:pt idx="1584">
                  <c:v>265.57390732173695</c:v>
                </c:pt>
                <c:pt idx="1585">
                  <c:v>265.25070100233859</c:v>
                </c:pt>
                <c:pt idx="1586">
                  <c:v>265.48193101170079</c:v>
                </c:pt>
                <c:pt idx="1587">
                  <c:v>265.41692789500092</c:v>
                </c:pt>
                <c:pt idx="1588">
                  <c:v>265.77992697231446</c:v>
                </c:pt>
                <c:pt idx="1589">
                  <c:v>265.45535434291548</c:v>
                </c:pt>
                <c:pt idx="1590">
                  <c:v>265.6477787295579</c:v>
                </c:pt>
                <c:pt idx="1591">
                  <c:v>265.79370584149939</c:v>
                </c:pt>
                <c:pt idx="1592">
                  <c:v>265.42520809338424</c:v>
                </c:pt>
                <c:pt idx="1593">
                  <c:v>265.65786036325505</c:v>
                </c:pt>
                <c:pt idx="1594">
                  <c:v>265.67614009530064</c:v>
                </c:pt>
                <c:pt idx="1595">
                  <c:v>266.12309709897823</c:v>
                </c:pt>
                <c:pt idx="1596">
                  <c:v>266.18210628818247</c:v>
                </c:pt>
                <c:pt idx="1597">
                  <c:v>266.07548853759124</c:v>
                </c:pt>
                <c:pt idx="1598">
                  <c:v>265.75183363364789</c:v>
                </c:pt>
                <c:pt idx="1599">
                  <c:v>265.68373847055221</c:v>
                </c:pt>
                <c:pt idx="1600">
                  <c:v>266.04763452556284</c:v>
                </c:pt>
                <c:pt idx="1601">
                  <c:v>265.93473225996843</c:v>
                </c:pt>
                <c:pt idx="1602">
                  <c:v>265.91045251387021</c:v>
                </c:pt>
                <c:pt idx="1603">
                  <c:v>266.01940751304301</c:v>
                </c:pt>
                <c:pt idx="1604">
                  <c:v>266.42459308823271</c:v>
                </c:pt>
                <c:pt idx="1605">
                  <c:v>266.18460097105873</c:v>
                </c:pt>
                <c:pt idx="1606">
                  <c:v>266.32828296859833</c:v>
                </c:pt>
                <c:pt idx="1607">
                  <c:v>266.52165550093247</c:v>
                </c:pt>
                <c:pt idx="1608">
                  <c:v>266.28304904578107</c:v>
                </c:pt>
                <c:pt idx="1609">
                  <c:v>266.55866133636806</c:v>
                </c:pt>
                <c:pt idx="1610">
                  <c:v>266.01998102332811</c:v>
                </c:pt>
                <c:pt idx="1611">
                  <c:v>266.59627793330566</c:v>
                </c:pt>
                <c:pt idx="1612">
                  <c:v>266.53156034300946</c:v>
                </c:pt>
                <c:pt idx="1613">
                  <c:v>266.50597654661954</c:v>
                </c:pt>
                <c:pt idx="1614">
                  <c:v>266.69377083603763</c:v>
                </c:pt>
                <c:pt idx="1615">
                  <c:v>266.97234449754774</c:v>
                </c:pt>
                <c:pt idx="1616">
                  <c:v>266.47464736565183</c:v>
                </c:pt>
                <c:pt idx="1617">
                  <c:v>266.40602624352965</c:v>
                </c:pt>
                <c:pt idx="1618">
                  <c:v>266.21128431687845</c:v>
                </c:pt>
                <c:pt idx="1619">
                  <c:v>266.53124669069661</c:v>
                </c:pt>
                <c:pt idx="1620">
                  <c:v>266.291812518602</c:v>
                </c:pt>
                <c:pt idx="1621">
                  <c:v>266.3970301535154</c:v>
                </c:pt>
                <c:pt idx="1622">
                  <c:v>266.9317965874626</c:v>
                </c:pt>
                <c:pt idx="1623">
                  <c:v>266.90649795224448</c:v>
                </c:pt>
                <c:pt idx="1624">
                  <c:v>266.62558446390216</c:v>
                </c:pt>
                <c:pt idx="1625">
                  <c:v>266.77319562813079</c:v>
                </c:pt>
                <c:pt idx="1626">
                  <c:v>266.70953140847519</c:v>
                </c:pt>
                <c:pt idx="1627">
                  <c:v>266.64310620577373</c:v>
                </c:pt>
                <c:pt idx="1628">
                  <c:v>266.7452166334985</c:v>
                </c:pt>
                <c:pt idx="1629">
                  <c:v>266.38212589853885</c:v>
                </c:pt>
                <c:pt idx="1630">
                  <c:v>266.91334272359751</c:v>
                </c:pt>
                <c:pt idx="1631">
                  <c:v>267.06115574505105</c:v>
                </c:pt>
                <c:pt idx="1632">
                  <c:v>266.86237410838413</c:v>
                </c:pt>
                <c:pt idx="1633">
                  <c:v>267.22794122557633</c:v>
                </c:pt>
                <c:pt idx="1634">
                  <c:v>266.64693156430877</c:v>
                </c:pt>
                <c:pt idx="1635">
                  <c:v>267.00980339018463</c:v>
                </c:pt>
                <c:pt idx="1636">
                  <c:v>267.15768153559753</c:v>
                </c:pt>
                <c:pt idx="1637">
                  <c:v>267.30258651530772</c:v>
                </c:pt>
                <c:pt idx="1638">
                  <c:v>267.02128174619565</c:v>
                </c:pt>
                <c:pt idx="1639">
                  <c:v>267.08529176418659</c:v>
                </c:pt>
                <c:pt idx="1640">
                  <c:v>267.09994768258684</c:v>
                </c:pt>
                <c:pt idx="1641">
                  <c:v>266.94710231566336</c:v>
                </c:pt>
                <c:pt idx="1642">
                  <c:v>267.04884109596435</c:v>
                </c:pt>
                <c:pt idx="1643">
                  <c:v>267.50308983161818</c:v>
                </c:pt>
                <c:pt idx="1644">
                  <c:v>267.43147723214196</c:v>
                </c:pt>
                <c:pt idx="1645">
                  <c:v>267.50124067752137</c:v>
                </c:pt>
                <c:pt idx="1646">
                  <c:v>267.51747957109569</c:v>
                </c:pt>
                <c:pt idx="1647">
                  <c:v>267.57617194905879</c:v>
                </c:pt>
                <c:pt idx="1648">
                  <c:v>267.59776409715852</c:v>
                </c:pt>
                <c:pt idx="1649">
                  <c:v>267.78958488775191</c:v>
                </c:pt>
                <c:pt idx="1650">
                  <c:v>267.51115802274012</c:v>
                </c:pt>
                <c:pt idx="1651">
                  <c:v>267.5767361447858</c:v>
                </c:pt>
                <c:pt idx="1652">
                  <c:v>267.80966986497003</c:v>
                </c:pt>
                <c:pt idx="1653">
                  <c:v>267.60997045654943</c:v>
                </c:pt>
                <c:pt idx="1654">
                  <c:v>267.54428666985729</c:v>
                </c:pt>
                <c:pt idx="1655">
                  <c:v>267.78149948792077</c:v>
                </c:pt>
                <c:pt idx="1656">
                  <c:v>267.88127737191218</c:v>
                </c:pt>
                <c:pt idx="1657">
                  <c:v>267.85695188446942</c:v>
                </c:pt>
                <c:pt idx="1658">
                  <c:v>267.74863341093322</c:v>
                </c:pt>
                <c:pt idx="1659">
                  <c:v>268.10821759253156</c:v>
                </c:pt>
                <c:pt idx="1660">
                  <c:v>267.78873171561725</c:v>
                </c:pt>
                <c:pt idx="1661">
                  <c:v>267.58979253614916</c:v>
                </c:pt>
                <c:pt idx="1662">
                  <c:v>268.04145742697557</c:v>
                </c:pt>
                <c:pt idx="1663">
                  <c:v>268.10350238299429</c:v>
                </c:pt>
                <c:pt idx="1664">
                  <c:v>268.1242692962503</c:v>
                </c:pt>
                <c:pt idx="1665">
                  <c:v>268.31512580055568</c:v>
                </c:pt>
                <c:pt idx="1666">
                  <c:v>267.90379205324734</c:v>
                </c:pt>
                <c:pt idx="1667">
                  <c:v>268.09401921964934</c:v>
                </c:pt>
                <c:pt idx="1668">
                  <c:v>267.90159745469248</c:v>
                </c:pt>
                <c:pt idx="1669">
                  <c:v>268.26311659589413</c:v>
                </c:pt>
                <c:pt idx="1670">
                  <c:v>268.19496285758055</c:v>
                </c:pt>
                <c:pt idx="1671">
                  <c:v>268.2137960656741</c:v>
                </c:pt>
                <c:pt idx="1672">
                  <c:v>267.9755738964721</c:v>
                </c:pt>
                <c:pt idx="1673">
                  <c:v>268.42317620990826</c:v>
                </c:pt>
                <c:pt idx="1674">
                  <c:v>268.09864506317234</c:v>
                </c:pt>
                <c:pt idx="1675">
                  <c:v>268.1598149980652</c:v>
                </c:pt>
                <c:pt idx="1676">
                  <c:v>268.17865772246256</c:v>
                </c:pt>
                <c:pt idx="1677">
                  <c:v>268.41324837252256</c:v>
                </c:pt>
                <c:pt idx="1678">
                  <c:v>268.04508597847757</c:v>
                </c:pt>
                <c:pt idx="1679">
                  <c:v>268.23692388001098</c:v>
                </c:pt>
                <c:pt idx="1680">
                  <c:v>268.46494238400282</c:v>
                </c:pt>
                <c:pt idx="1681">
                  <c:v>268.61170732304379</c:v>
                </c:pt>
                <c:pt idx="1682">
                  <c:v>268.63262157826529</c:v>
                </c:pt>
                <c:pt idx="1683">
                  <c:v>268.35485934828091</c:v>
                </c:pt>
                <c:pt idx="1684">
                  <c:v>268.84535449879479</c:v>
                </c:pt>
                <c:pt idx="1685">
                  <c:v>268.77466748447381</c:v>
                </c:pt>
                <c:pt idx="1686">
                  <c:v>268.66224006776707</c:v>
                </c:pt>
                <c:pt idx="1687">
                  <c:v>268.64214235840461</c:v>
                </c:pt>
                <c:pt idx="1688">
                  <c:v>268.61612709035165</c:v>
                </c:pt>
                <c:pt idx="1689">
                  <c:v>268.80700138088406</c:v>
                </c:pt>
                <c:pt idx="1690">
                  <c:v>268.65332564561231</c:v>
                </c:pt>
                <c:pt idx="1691">
                  <c:v>268.97677591310514</c:v>
                </c:pt>
                <c:pt idx="1692">
                  <c:v>268.86473748569574</c:v>
                </c:pt>
                <c:pt idx="1693">
                  <c:v>268.88291869977098</c:v>
                </c:pt>
                <c:pt idx="1694">
                  <c:v>268.98774979366971</c:v>
                </c:pt>
                <c:pt idx="1695">
                  <c:v>269.10006217949615</c:v>
                </c:pt>
                <c:pt idx="1696">
                  <c:v>268.94130632755832</c:v>
                </c:pt>
                <c:pt idx="1697">
                  <c:v>269.17828799259962</c:v>
                </c:pt>
                <c:pt idx="1698">
                  <c:v>268.89363330807754</c:v>
                </c:pt>
                <c:pt idx="1699">
                  <c:v>268.78548855803581</c:v>
                </c:pt>
                <c:pt idx="1700">
                  <c:v>268.9760996468608</c:v>
                </c:pt>
                <c:pt idx="1701">
                  <c:v>269.125544558934</c:v>
                </c:pt>
                <c:pt idx="1702">
                  <c:v>269.14631618873614</c:v>
                </c:pt>
                <c:pt idx="1703">
                  <c:v>269.55379511740313</c:v>
                </c:pt>
                <c:pt idx="1704">
                  <c:v>269.14086351473526</c:v>
                </c:pt>
                <c:pt idx="1705">
                  <c:v>269.11742788044307</c:v>
                </c:pt>
                <c:pt idx="1706">
                  <c:v>269.35066274832423</c:v>
                </c:pt>
                <c:pt idx="1707">
                  <c:v>269.46021282908242</c:v>
                </c:pt>
                <c:pt idx="1708">
                  <c:v>269.52327760661592</c:v>
                </c:pt>
                <c:pt idx="1709">
                  <c:v>269.19483811768691</c:v>
                </c:pt>
                <c:pt idx="1710">
                  <c:v>269.39050562826975</c:v>
                </c:pt>
                <c:pt idx="1711">
                  <c:v>269.66842346921305</c:v>
                </c:pt>
                <c:pt idx="1712">
                  <c:v>269.12901072955407</c:v>
                </c:pt>
                <c:pt idx="1713">
                  <c:v>269.18700930644729</c:v>
                </c:pt>
                <c:pt idx="1714">
                  <c:v>269.51194714108971</c:v>
                </c:pt>
                <c:pt idx="1715">
                  <c:v>269.75337664771666</c:v>
                </c:pt>
                <c:pt idx="1716">
                  <c:v>269.5099989660747</c:v>
                </c:pt>
                <c:pt idx="1717">
                  <c:v>269.87504077880993</c:v>
                </c:pt>
                <c:pt idx="1718">
                  <c:v>269.42232376826672</c:v>
                </c:pt>
                <c:pt idx="1719">
                  <c:v>269.52672292515774</c:v>
                </c:pt>
                <c:pt idx="1720">
                  <c:v>269.76452744640591</c:v>
                </c:pt>
                <c:pt idx="1721">
                  <c:v>269.52288879917984</c:v>
                </c:pt>
                <c:pt idx="1722">
                  <c:v>269.71575208338271</c:v>
                </c:pt>
                <c:pt idx="1723">
                  <c:v>269.69543088959421</c:v>
                </c:pt>
                <c:pt idx="1724">
                  <c:v>269.93117907856015</c:v>
                </c:pt>
                <c:pt idx="1725">
                  <c:v>269.77856531296476</c:v>
                </c:pt>
                <c:pt idx="1726">
                  <c:v>269.70980584920056</c:v>
                </c:pt>
                <c:pt idx="1727">
                  <c:v>269.86440752587407</c:v>
                </c:pt>
                <c:pt idx="1728">
                  <c:v>270.06033432251871</c:v>
                </c:pt>
                <c:pt idx="1729">
                  <c:v>269.77347813435961</c:v>
                </c:pt>
                <c:pt idx="1730">
                  <c:v>269.66408687525814</c:v>
                </c:pt>
                <c:pt idx="1731">
                  <c:v>269.7255215877758</c:v>
                </c:pt>
                <c:pt idx="1732">
                  <c:v>270.1383417517003</c:v>
                </c:pt>
                <c:pt idx="1733">
                  <c:v>269.93803649645059</c:v>
                </c:pt>
                <c:pt idx="1734">
                  <c:v>270.13541424604307</c:v>
                </c:pt>
                <c:pt idx="1735">
                  <c:v>270.54209974820498</c:v>
                </c:pt>
                <c:pt idx="1736">
                  <c:v>269.95470095829376</c:v>
                </c:pt>
                <c:pt idx="1737">
                  <c:v>270.01808884680167</c:v>
                </c:pt>
                <c:pt idx="1738">
                  <c:v>270.21193438032395</c:v>
                </c:pt>
                <c:pt idx="1739">
                  <c:v>270.27449485045611</c:v>
                </c:pt>
                <c:pt idx="1740">
                  <c:v>270.07540165653427</c:v>
                </c:pt>
                <c:pt idx="1741">
                  <c:v>270.2262496171079</c:v>
                </c:pt>
                <c:pt idx="1742">
                  <c:v>270.11720074819488</c:v>
                </c:pt>
                <c:pt idx="1743">
                  <c:v>270.22176778276526</c:v>
                </c:pt>
                <c:pt idx="1744">
                  <c:v>270.02261965400521</c:v>
                </c:pt>
                <c:pt idx="1745">
                  <c:v>270.30277613836671</c:v>
                </c:pt>
                <c:pt idx="1746">
                  <c:v>270.66801631899114</c:v>
                </c:pt>
                <c:pt idx="1747">
                  <c:v>270.38155174283918</c:v>
                </c:pt>
                <c:pt idx="1748">
                  <c:v>270.01477789489627</c:v>
                </c:pt>
                <c:pt idx="1749">
                  <c:v>270.29268346107102</c:v>
                </c:pt>
                <c:pt idx="1750">
                  <c:v>270.18103999296022</c:v>
                </c:pt>
                <c:pt idx="1751">
                  <c:v>270.15344882829601</c:v>
                </c:pt>
                <c:pt idx="1752">
                  <c:v>270.39039328306097</c:v>
                </c:pt>
                <c:pt idx="1753">
                  <c:v>270.49399108929373</c:v>
                </c:pt>
                <c:pt idx="1754">
                  <c:v>270.42641841482003</c:v>
                </c:pt>
                <c:pt idx="1755">
                  <c:v>270.74571666530323</c:v>
                </c:pt>
                <c:pt idx="1756">
                  <c:v>270.41982278357199</c:v>
                </c:pt>
                <c:pt idx="1757">
                  <c:v>270.70315525395978</c:v>
                </c:pt>
                <c:pt idx="1758">
                  <c:v>270.54603693130827</c:v>
                </c:pt>
                <c:pt idx="1759">
                  <c:v>270.5678087088977</c:v>
                </c:pt>
                <c:pt idx="1760">
                  <c:v>270.49778024866021</c:v>
                </c:pt>
                <c:pt idx="1761">
                  <c:v>270.64802699030361</c:v>
                </c:pt>
                <c:pt idx="1762">
                  <c:v>270.92538822401065</c:v>
                </c:pt>
                <c:pt idx="1763">
                  <c:v>270.64749688225095</c:v>
                </c:pt>
                <c:pt idx="1764">
                  <c:v>270.92095767778795</c:v>
                </c:pt>
                <c:pt idx="1765">
                  <c:v>271.15746909123607</c:v>
                </c:pt>
                <c:pt idx="1766">
                  <c:v>271.00683419573812</c:v>
                </c:pt>
                <c:pt idx="1767">
                  <c:v>270.98315056646146</c:v>
                </c:pt>
                <c:pt idx="1768">
                  <c:v>270.74290010697564</c:v>
                </c:pt>
                <c:pt idx="1769">
                  <c:v>270.98102385847051</c:v>
                </c:pt>
                <c:pt idx="1770">
                  <c:v>270.95485604154106</c:v>
                </c:pt>
                <c:pt idx="1771">
                  <c:v>271.0193466816026</c:v>
                </c:pt>
                <c:pt idx="1772">
                  <c:v>271.04180753880422</c:v>
                </c:pt>
                <c:pt idx="1773">
                  <c:v>270.97190029211714</c:v>
                </c:pt>
                <c:pt idx="1774">
                  <c:v>271.25506190546002</c:v>
                </c:pt>
                <c:pt idx="1775">
                  <c:v>271.49271776683008</c:v>
                </c:pt>
                <c:pt idx="1776">
                  <c:v>271.11785616920065</c:v>
                </c:pt>
                <c:pt idx="1777">
                  <c:v>271.27087379086623</c:v>
                </c:pt>
                <c:pt idx="1778">
                  <c:v>271.24522616868586</c:v>
                </c:pt>
                <c:pt idx="1779">
                  <c:v>271.31261217370229</c:v>
                </c:pt>
                <c:pt idx="1780">
                  <c:v>271.06998153962559</c:v>
                </c:pt>
                <c:pt idx="1781">
                  <c:v>271.22382835543232</c:v>
                </c:pt>
                <c:pt idx="1782">
                  <c:v>271.41468668047821</c:v>
                </c:pt>
                <c:pt idx="1783">
                  <c:v>271.34915885048849</c:v>
                </c:pt>
                <c:pt idx="1784">
                  <c:v>271.19506986550056</c:v>
                </c:pt>
                <c:pt idx="1785">
                  <c:v>271.5634450586852</c:v>
                </c:pt>
                <c:pt idx="1786">
                  <c:v>271.67022282891651</c:v>
                </c:pt>
                <c:pt idx="1787">
                  <c:v>271.5196308597059</c:v>
                </c:pt>
                <c:pt idx="1788">
                  <c:v>271.631101495027</c:v>
                </c:pt>
                <c:pt idx="1789">
                  <c:v>271.30710506838221</c:v>
                </c:pt>
                <c:pt idx="1790">
                  <c:v>271.62859342620646</c:v>
                </c:pt>
                <c:pt idx="1791">
                  <c:v>271.64796342385887</c:v>
                </c:pt>
                <c:pt idx="1792">
                  <c:v>271.62455823714322</c:v>
                </c:pt>
                <c:pt idx="1793">
                  <c:v>271.64319332443421</c:v>
                </c:pt>
                <c:pt idx="1794">
                  <c:v>271.75216933484597</c:v>
                </c:pt>
                <c:pt idx="1795">
                  <c:v>271.64451453951972</c:v>
                </c:pt>
                <c:pt idx="1796">
                  <c:v>271.53506766451676</c:v>
                </c:pt>
                <c:pt idx="1797">
                  <c:v>271.64219526447914</c:v>
                </c:pt>
                <c:pt idx="1798">
                  <c:v>271.70636148627068</c:v>
                </c:pt>
                <c:pt idx="1799">
                  <c:v>271.73058023844499</c:v>
                </c:pt>
                <c:pt idx="1800">
                  <c:v>271.79199399244607</c:v>
                </c:pt>
                <c:pt idx="1801">
                  <c:v>271.67973890921172</c:v>
                </c:pt>
                <c:pt idx="1802">
                  <c:v>271.87644873456327</c:v>
                </c:pt>
                <c:pt idx="1803">
                  <c:v>271.8519708958176</c:v>
                </c:pt>
                <c:pt idx="1804">
                  <c:v>271.96216591956306</c:v>
                </c:pt>
                <c:pt idx="1805">
                  <c:v>271.8062200349932</c:v>
                </c:pt>
                <c:pt idx="1806">
                  <c:v>271.73962583100638</c:v>
                </c:pt>
                <c:pt idx="1807">
                  <c:v>272.06331314347096</c:v>
                </c:pt>
                <c:pt idx="1808">
                  <c:v>271.95451801515037</c:v>
                </c:pt>
                <c:pt idx="1809">
                  <c:v>271.71214020976612</c:v>
                </c:pt>
                <c:pt idx="1810">
                  <c:v>272.24987606432876</c:v>
                </c:pt>
                <c:pt idx="1811">
                  <c:v>271.83054015707569</c:v>
                </c:pt>
                <c:pt idx="1812">
                  <c:v>272.07604522668294</c:v>
                </c:pt>
                <c:pt idx="1813">
                  <c:v>272.04959765810423</c:v>
                </c:pt>
                <c:pt idx="1814">
                  <c:v>272.19972348470151</c:v>
                </c:pt>
                <c:pt idx="1815">
                  <c:v>272.31076703083306</c:v>
                </c:pt>
                <c:pt idx="1816">
                  <c:v>272.28224526288221</c:v>
                </c:pt>
                <c:pt idx="1817">
                  <c:v>272.12584992625079</c:v>
                </c:pt>
                <c:pt idx="1818">
                  <c:v>272.23711111451269</c:v>
                </c:pt>
                <c:pt idx="1819">
                  <c:v>272.25581005453199</c:v>
                </c:pt>
                <c:pt idx="1820">
                  <c:v>272.18743793766168</c:v>
                </c:pt>
                <c:pt idx="1821">
                  <c:v>272.25306952858642</c:v>
                </c:pt>
                <c:pt idx="1822">
                  <c:v>272.00834022780236</c:v>
                </c:pt>
                <c:pt idx="1823">
                  <c:v>272.33711766948966</c:v>
                </c:pt>
                <c:pt idx="1824">
                  <c:v>272.31190398261589</c:v>
                </c:pt>
                <c:pt idx="1825">
                  <c:v>272.15520009104171</c:v>
                </c:pt>
                <c:pt idx="1826">
                  <c:v>272.43784483097789</c:v>
                </c:pt>
                <c:pt idx="1827">
                  <c:v>272.71386365688221</c:v>
                </c:pt>
                <c:pt idx="1828">
                  <c:v>272.51823585593291</c:v>
                </c:pt>
                <c:pt idx="1829">
                  <c:v>272.58167579763455</c:v>
                </c:pt>
                <c:pt idx="1830">
                  <c:v>272.43003408109337</c:v>
                </c:pt>
                <c:pt idx="1831">
                  <c:v>272.53829135920694</c:v>
                </c:pt>
                <c:pt idx="1832">
                  <c:v>272.82069011698002</c:v>
                </c:pt>
                <c:pt idx="1833">
                  <c:v>272.78927928991794</c:v>
                </c:pt>
                <c:pt idx="1834">
                  <c:v>272.94446338446136</c:v>
                </c:pt>
                <c:pt idx="1835">
                  <c:v>273.18302978867302</c:v>
                </c:pt>
                <c:pt idx="1836">
                  <c:v>272.77057089182512</c:v>
                </c:pt>
                <c:pt idx="1837">
                  <c:v>272.78941820357591</c:v>
                </c:pt>
                <c:pt idx="1838">
                  <c:v>273.07019171652661</c:v>
                </c:pt>
                <c:pt idx="1839">
                  <c:v>273.04732557988262</c:v>
                </c:pt>
                <c:pt idx="1840">
                  <c:v>272.85121855001893</c:v>
                </c:pt>
                <c:pt idx="1841">
                  <c:v>273.00016754381789</c:v>
                </c:pt>
                <c:pt idx="1842">
                  <c:v>273.19325426638966</c:v>
                </c:pt>
                <c:pt idx="1843">
                  <c:v>273.17147296923099</c:v>
                </c:pt>
                <c:pt idx="1844">
                  <c:v>273.06117304294492</c:v>
                </c:pt>
                <c:pt idx="1845">
                  <c:v>272.99767822429811</c:v>
                </c:pt>
                <c:pt idx="1846">
                  <c:v>273.1483849526274</c:v>
                </c:pt>
                <c:pt idx="1847">
                  <c:v>272.99449624000709</c:v>
                </c:pt>
                <c:pt idx="1848">
                  <c:v>273.14979750066863</c:v>
                </c:pt>
                <c:pt idx="1849">
                  <c:v>273.17065240376638</c:v>
                </c:pt>
                <c:pt idx="1850">
                  <c:v>273.01727507785199</c:v>
                </c:pt>
                <c:pt idx="1851">
                  <c:v>273.07804405960002</c:v>
                </c:pt>
                <c:pt idx="1852">
                  <c:v>273.09710066136682</c:v>
                </c:pt>
                <c:pt idx="1853">
                  <c:v>273.2505497716167</c:v>
                </c:pt>
                <c:pt idx="1854">
                  <c:v>273.23137187509013</c:v>
                </c:pt>
                <c:pt idx="1855">
                  <c:v>273.42176380677552</c:v>
                </c:pt>
                <c:pt idx="1856">
                  <c:v>273.09760827615412</c:v>
                </c:pt>
                <c:pt idx="1857">
                  <c:v>273.42058582241265</c:v>
                </c:pt>
                <c:pt idx="1858">
                  <c:v>273.17712279674907</c:v>
                </c:pt>
                <c:pt idx="1859">
                  <c:v>273.24396991718032</c:v>
                </c:pt>
                <c:pt idx="1860">
                  <c:v>273.2638730222385</c:v>
                </c:pt>
                <c:pt idx="1861">
                  <c:v>273.55112054895085</c:v>
                </c:pt>
                <c:pt idx="1862">
                  <c:v>273.34408983609933</c:v>
                </c:pt>
                <c:pt idx="1863">
                  <c:v>273.4612805749498</c:v>
                </c:pt>
                <c:pt idx="1864">
                  <c:v>273.56641854007836</c:v>
                </c:pt>
                <c:pt idx="1865">
                  <c:v>273.02103053282258</c:v>
                </c:pt>
                <c:pt idx="1866">
                  <c:v>273.60917773495322</c:v>
                </c:pt>
                <c:pt idx="1867">
                  <c:v>273.67086316614626</c:v>
                </c:pt>
                <c:pt idx="1868">
                  <c:v>273.43001003847525</c:v>
                </c:pt>
                <c:pt idx="1869">
                  <c:v>273.54236218611584</c:v>
                </c:pt>
                <c:pt idx="1870">
                  <c:v>273.90926989561711</c:v>
                </c:pt>
                <c:pt idx="1871">
                  <c:v>273.62749723731685</c:v>
                </c:pt>
                <c:pt idx="1872">
                  <c:v>273.64731453654861</c:v>
                </c:pt>
                <c:pt idx="1873">
                  <c:v>273.84156300085681</c:v>
                </c:pt>
                <c:pt idx="1874">
                  <c:v>273.64319556660803</c:v>
                </c:pt>
                <c:pt idx="1875">
                  <c:v>274.01727514173319</c:v>
                </c:pt>
                <c:pt idx="1876">
                  <c:v>273.73347865787082</c:v>
                </c:pt>
                <c:pt idx="1877">
                  <c:v>273.88894481457714</c:v>
                </c:pt>
                <c:pt idx="1878">
                  <c:v>273.91242273219973</c:v>
                </c:pt>
                <c:pt idx="1879">
                  <c:v>273.75976622962418</c:v>
                </c:pt>
                <c:pt idx="1880">
                  <c:v>273.99653974931755</c:v>
                </c:pt>
                <c:pt idx="1881">
                  <c:v>273.88215724223085</c:v>
                </c:pt>
                <c:pt idx="1882">
                  <c:v>273.64283623185565</c:v>
                </c:pt>
                <c:pt idx="1883">
                  <c:v>273.83723201674763</c:v>
                </c:pt>
                <c:pt idx="1884">
                  <c:v>273.94355767510098</c:v>
                </c:pt>
                <c:pt idx="1885">
                  <c:v>274.13856741660226</c:v>
                </c:pt>
                <c:pt idx="1886">
                  <c:v>273.89386492425785</c:v>
                </c:pt>
                <c:pt idx="1887">
                  <c:v>273.47701674472216</c:v>
                </c:pt>
                <c:pt idx="1888">
                  <c:v>273.88932881721558</c:v>
                </c:pt>
                <c:pt idx="1889">
                  <c:v>273.60180036565868</c:v>
                </c:pt>
                <c:pt idx="1890">
                  <c:v>274.06272167265473</c:v>
                </c:pt>
                <c:pt idx="1891">
                  <c:v>273.90283164767743</c:v>
                </c:pt>
                <c:pt idx="1892">
                  <c:v>274.09874630158339</c:v>
                </c:pt>
                <c:pt idx="1893">
                  <c:v>273.85239933066634</c:v>
                </c:pt>
                <c:pt idx="1894">
                  <c:v>274.04950494724858</c:v>
                </c:pt>
                <c:pt idx="1895">
                  <c:v>273.93893062502769</c:v>
                </c:pt>
                <c:pt idx="1896">
                  <c:v>274.13381801488686</c:v>
                </c:pt>
                <c:pt idx="1897">
                  <c:v>274.06917129770909</c:v>
                </c:pt>
                <c:pt idx="1898">
                  <c:v>274.43180331575468</c:v>
                </c:pt>
                <c:pt idx="1899">
                  <c:v>274.27842907836026</c:v>
                </c:pt>
                <c:pt idx="1900">
                  <c:v>274.42890939829744</c:v>
                </c:pt>
                <c:pt idx="1901">
                  <c:v>274.27458186839232</c:v>
                </c:pt>
                <c:pt idx="1902">
                  <c:v>274.47347779807114</c:v>
                </c:pt>
                <c:pt idx="1903">
                  <c:v>274.14001140616239</c:v>
                </c:pt>
                <c:pt idx="1904">
                  <c:v>274.51335360563581</c:v>
                </c:pt>
                <c:pt idx="1905">
                  <c:v>274.62134912341133</c:v>
                </c:pt>
                <c:pt idx="1906">
                  <c:v>274.20751864235137</c:v>
                </c:pt>
                <c:pt idx="1907">
                  <c:v>274.88220590791366</c:v>
                </c:pt>
                <c:pt idx="1908">
                  <c:v>274.60020211162714</c:v>
                </c:pt>
                <c:pt idx="1909">
                  <c:v>274.62217010414889</c:v>
                </c:pt>
                <c:pt idx="1910">
                  <c:v>274.73095088417466</c:v>
                </c:pt>
                <c:pt idx="1911">
                  <c:v>275.01496862994634</c:v>
                </c:pt>
                <c:pt idx="1912">
                  <c:v>274.73281153361654</c:v>
                </c:pt>
                <c:pt idx="1913">
                  <c:v>274.84023717620829</c:v>
                </c:pt>
                <c:pt idx="1914">
                  <c:v>274.71961623464659</c:v>
                </c:pt>
                <c:pt idx="1915">
                  <c:v>275.14675912910434</c:v>
                </c:pt>
                <c:pt idx="1916">
                  <c:v>274.60114832704085</c:v>
                </c:pt>
                <c:pt idx="1917">
                  <c:v>274.71240771158182</c:v>
                </c:pt>
                <c:pt idx="1918">
                  <c:v>274.60882745970889</c:v>
                </c:pt>
                <c:pt idx="1919">
                  <c:v>274.59878825915445</c:v>
                </c:pt>
                <c:pt idx="1920">
                  <c:v>274.87086626541122</c:v>
                </c:pt>
                <c:pt idx="1921">
                  <c:v>275.11446112000436</c:v>
                </c:pt>
                <c:pt idx="1922">
                  <c:v>275.01828796162164</c:v>
                </c:pt>
                <c:pt idx="1923">
                  <c:v>274.93767208886254</c:v>
                </c:pt>
                <c:pt idx="1924">
                  <c:v>274.80376208915135</c:v>
                </c:pt>
                <c:pt idx="1925">
                  <c:v>274.80687726780337</c:v>
                </c:pt>
                <c:pt idx="1926">
                  <c:v>274.86821758982489</c:v>
                </c:pt>
                <c:pt idx="1927">
                  <c:v>274.7696870346474</c:v>
                </c:pt>
                <c:pt idx="1928">
                  <c:v>275.13983831511797</c:v>
                </c:pt>
                <c:pt idx="1929">
                  <c:v>274.7754061734214</c:v>
                </c:pt>
                <c:pt idx="1930">
                  <c:v>275.05305943175409</c:v>
                </c:pt>
                <c:pt idx="1931">
                  <c:v>274.89545851903614</c:v>
                </c:pt>
                <c:pt idx="1932">
                  <c:v>275.26204636928048</c:v>
                </c:pt>
                <c:pt idx="1933">
                  <c:v>275.16149638875589</c:v>
                </c:pt>
                <c:pt idx="1934">
                  <c:v>275.52582529698134</c:v>
                </c:pt>
                <c:pt idx="1935">
                  <c:v>275.32724622635772</c:v>
                </c:pt>
                <c:pt idx="1936">
                  <c:v>274.86630375776116</c:v>
                </c:pt>
                <c:pt idx="1937">
                  <c:v>275.28292238629683</c:v>
                </c:pt>
                <c:pt idx="1938">
                  <c:v>275.38648206549641</c:v>
                </c:pt>
                <c:pt idx="1939">
                  <c:v>275.10474145020567</c:v>
                </c:pt>
                <c:pt idx="1940">
                  <c:v>274.99269886094095</c:v>
                </c:pt>
                <c:pt idx="1941">
                  <c:v>275.40512365078121</c:v>
                </c:pt>
                <c:pt idx="1942">
                  <c:v>275.33998515855478</c:v>
                </c:pt>
                <c:pt idx="1943">
                  <c:v>275.27367621244889</c:v>
                </c:pt>
                <c:pt idx="1944">
                  <c:v>275.55921646577292</c:v>
                </c:pt>
                <c:pt idx="1945">
                  <c:v>275.44695166381234</c:v>
                </c:pt>
                <c:pt idx="1946">
                  <c:v>275.55708742219241</c:v>
                </c:pt>
                <c:pt idx="1947">
                  <c:v>275.13690028701018</c:v>
                </c:pt>
                <c:pt idx="1948">
                  <c:v>275.20213237963446</c:v>
                </c:pt>
                <c:pt idx="1949">
                  <c:v>275.57473976391327</c:v>
                </c:pt>
                <c:pt idx="1950">
                  <c:v>275.46240405477602</c:v>
                </c:pt>
                <c:pt idx="1951">
                  <c:v>275.30561865650816</c:v>
                </c:pt>
                <c:pt idx="1952">
                  <c:v>275.36981211335001</c:v>
                </c:pt>
                <c:pt idx="1953">
                  <c:v>275.61198024124394</c:v>
                </c:pt>
                <c:pt idx="1954">
                  <c:v>275.50131587226923</c:v>
                </c:pt>
                <c:pt idx="1955">
                  <c:v>275.69950373484642</c:v>
                </c:pt>
                <c:pt idx="1956">
                  <c:v>275.67525613554119</c:v>
                </c:pt>
                <c:pt idx="1957">
                  <c:v>275.87061815083899</c:v>
                </c:pt>
                <c:pt idx="1958">
                  <c:v>275.10205561231425</c:v>
                </c:pt>
                <c:pt idx="1959">
                  <c:v>275.73106909348093</c:v>
                </c:pt>
                <c:pt idx="1960">
                  <c:v>275.53582533115787</c:v>
                </c:pt>
                <c:pt idx="1961">
                  <c:v>275.91195284554976</c:v>
                </c:pt>
                <c:pt idx="1962">
                  <c:v>275.5809037986358</c:v>
                </c:pt>
                <c:pt idx="1963">
                  <c:v>275.7800765893021</c:v>
                </c:pt>
                <c:pt idx="1964">
                  <c:v>275.70482108567177</c:v>
                </c:pt>
                <c:pt idx="1965">
                  <c:v>275.90764020930925</c:v>
                </c:pt>
                <c:pt idx="1966">
                  <c:v>275.8402439289892</c:v>
                </c:pt>
                <c:pt idx="1967">
                  <c:v>275.8576334633189</c:v>
                </c:pt>
                <c:pt idx="1968">
                  <c:v>275.664672596662</c:v>
                </c:pt>
                <c:pt idx="1969">
                  <c:v>275.99066832982317</c:v>
                </c:pt>
                <c:pt idx="1970">
                  <c:v>276.01489492509199</c:v>
                </c:pt>
                <c:pt idx="1971">
                  <c:v>275.98771138990389</c:v>
                </c:pt>
                <c:pt idx="1972">
                  <c:v>276.14298587861782</c:v>
                </c:pt>
                <c:pt idx="1973">
                  <c:v>275.9896098128936</c:v>
                </c:pt>
                <c:pt idx="1974">
                  <c:v>276.14592094049732</c:v>
                </c:pt>
                <c:pt idx="1975">
                  <c:v>276.20806320658733</c:v>
                </c:pt>
                <c:pt idx="1976">
                  <c:v>275.96659088915459</c:v>
                </c:pt>
                <c:pt idx="1977">
                  <c:v>276.17179132706542</c:v>
                </c:pt>
                <c:pt idx="1978">
                  <c:v>276.36588516399627</c:v>
                </c:pt>
                <c:pt idx="1979">
                  <c:v>276.03495218086704</c:v>
                </c:pt>
                <c:pt idx="1980">
                  <c:v>276.05650914396585</c:v>
                </c:pt>
                <c:pt idx="1981">
                  <c:v>275.93940579823976</c:v>
                </c:pt>
                <c:pt idx="1982">
                  <c:v>276.36335461005496</c:v>
                </c:pt>
                <c:pt idx="1983">
                  <c:v>276.33538614674569</c:v>
                </c:pt>
                <c:pt idx="1984">
                  <c:v>276.31448754530589</c:v>
                </c:pt>
                <c:pt idx="1985">
                  <c:v>276.06959978588793</c:v>
                </c:pt>
                <c:pt idx="1986">
                  <c:v>276.48945976287251</c:v>
                </c:pt>
                <c:pt idx="1987">
                  <c:v>276.77885498439775</c:v>
                </c:pt>
                <c:pt idx="1988">
                  <c:v>276.3575365638855</c:v>
                </c:pt>
                <c:pt idx="1989">
                  <c:v>276.33621612486445</c:v>
                </c:pt>
                <c:pt idx="1990">
                  <c:v>276.14008586566712</c:v>
                </c:pt>
                <c:pt idx="1991">
                  <c:v>276.82093891597242</c:v>
                </c:pt>
                <c:pt idx="1992">
                  <c:v>276.53980445259549</c:v>
                </c:pt>
                <c:pt idx="1993">
                  <c:v>276.07613822496251</c:v>
                </c:pt>
                <c:pt idx="1994">
                  <c:v>276.80356459151761</c:v>
                </c:pt>
                <c:pt idx="1995">
                  <c:v>276.91470815953647</c:v>
                </c:pt>
                <c:pt idx="1996">
                  <c:v>276.1007694308081</c:v>
                </c:pt>
                <c:pt idx="1997">
                  <c:v>276.51847318858472</c:v>
                </c:pt>
                <c:pt idx="1998">
                  <c:v>276.5850737829179</c:v>
                </c:pt>
                <c:pt idx="1999">
                  <c:v>276.25483513066962</c:v>
                </c:pt>
                <c:pt idx="2000">
                  <c:v>276.80725457925809</c:v>
                </c:pt>
                <c:pt idx="2001">
                  <c:v>277.35974242490238</c:v>
                </c:pt>
                <c:pt idx="2002">
                  <c:v>276.71258118956581</c:v>
                </c:pt>
                <c:pt idx="2003">
                  <c:v>276.56037720376997</c:v>
                </c:pt>
                <c:pt idx="2004">
                  <c:v>276.8056337981352</c:v>
                </c:pt>
                <c:pt idx="2005">
                  <c:v>276.69757566251963</c:v>
                </c:pt>
                <c:pt idx="2006">
                  <c:v>276.7592607379558</c:v>
                </c:pt>
                <c:pt idx="2007">
                  <c:v>276.78702218740705</c:v>
                </c:pt>
                <c:pt idx="2008">
                  <c:v>276.41031455395949</c:v>
                </c:pt>
                <c:pt idx="2009">
                  <c:v>276.83342413573831</c:v>
                </c:pt>
                <c:pt idx="2010">
                  <c:v>277.06935052539194</c:v>
                </c:pt>
                <c:pt idx="2011">
                  <c:v>276.7822375426876</c:v>
                </c:pt>
                <c:pt idx="2012">
                  <c:v>276.75526898413364</c:v>
                </c:pt>
                <c:pt idx="2013">
                  <c:v>276.82416294181905</c:v>
                </c:pt>
                <c:pt idx="2014">
                  <c:v>276.97803871682487</c:v>
                </c:pt>
                <c:pt idx="2015">
                  <c:v>276.59686590185663</c:v>
                </c:pt>
                <c:pt idx="2016">
                  <c:v>276.31003375668865</c:v>
                </c:pt>
                <c:pt idx="2017">
                  <c:v>276.51391158458904</c:v>
                </c:pt>
                <c:pt idx="2018">
                  <c:v>276.79668360389297</c:v>
                </c:pt>
                <c:pt idx="2019">
                  <c:v>276.64672629298116</c:v>
                </c:pt>
                <c:pt idx="2020">
                  <c:v>276.70711581287139</c:v>
                </c:pt>
                <c:pt idx="2021">
                  <c:v>276.77288664135921</c:v>
                </c:pt>
                <c:pt idx="2022">
                  <c:v>276.79096984239698</c:v>
                </c:pt>
                <c:pt idx="2023">
                  <c:v>277.07751659306945</c:v>
                </c:pt>
                <c:pt idx="2024">
                  <c:v>276.79313840391222</c:v>
                </c:pt>
                <c:pt idx="2025">
                  <c:v>276.98704379035877</c:v>
                </c:pt>
                <c:pt idx="2026">
                  <c:v>276.873968633076</c:v>
                </c:pt>
                <c:pt idx="2027">
                  <c:v>277.29701196866358</c:v>
                </c:pt>
                <c:pt idx="2028">
                  <c:v>277.1385968871831</c:v>
                </c:pt>
                <c:pt idx="2029">
                  <c:v>277.2919887390039</c:v>
                </c:pt>
                <c:pt idx="2030">
                  <c:v>277.04725914992019</c:v>
                </c:pt>
                <c:pt idx="2031">
                  <c:v>277.29016968756343</c:v>
                </c:pt>
                <c:pt idx="2032">
                  <c:v>277.04716478082702</c:v>
                </c:pt>
                <c:pt idx="2033">
                  <c:v>277.46966544121511</c:v>
                </c:pt>
                <c:pt idx="2034">
                  <c:v>277.18057664901778</c:v>
                </c:pt>
                <c:pt idx="2035">
                  <c:v>277.38130434141692</c:v>
                </c:pt>
                <c:pt idx="2036">
                  <c:v>277.13850009565277</c:v>
                </c:pt>
                <c:pt idx="2037">
                  <c:v>277.51318796347135</c:v>
                </c:pt>
                <c:pt idx="2038">
                  <c:v>277.18201402377986</c:v>
                </c:pt>
                <c:pt idx="2039">
                  <c:v>277.73329508565712</c:v>
                </c:pt>
                <c:pt idx="2040">
                  <c:v>277.36057354436383</c:v>
                </c:pt>
                <c:pt idx="2041">
                  <c:v>277.38241855691751</c:v>
                </c:pt>
                <c:pt idx="2042">
                  <c:v>277.40493693255701</c:v>
                </c:pt>
                <c:pt idx="2043">
                  <c:v>277.20835388428281</c:v>
                </c:pt>
                <c:pt idx="2044">
                  <c:v>277.71900340363243</c:v>
                </c:pt>
                <c:pt idx="2045">
                  <c:v>277.64984572173398</c:v>
                </c:pt>
                <c:pt idx="2046">
                  <c:v>277.62546100311027</c:v>
                </c:pt>
                <c:pt idx="2047">
                  <c:v>277.652704089086</c:v>
                </c:pt>
                <c:pt idx="2048">
                  <c:v>277.49894600941388</c:v>
                </c:pt>
                <c:pt idx="2049">
                  <c:v>277.30124712466971</c:v>
                </c:pt>
                <c:pt idx="2050">
                  <c:v>277.76631642601882</c:v>
                </c:pt>
                <c:pt idx="2051">
                  <c:v>277.65941394578118</c:v>
                </c:pt>
                <c:pt idx="2052">
                  <c:v>277.72458352259576</c:v>
                </c:pt>
                <c:pt idx="2053">
                  <c:v>277.61693961875699</c:v>
                </c:pt>
                <c:pt idx="2054">
                  <c:v>277.59324001900126</c:v>
                </c:pt>
                <c:pt idx="2055">
                  <c:v>277.66429378126276</c:v>
                </c:pt>
                <c:pt idx="2056">
                  <c:v>277.55143256892723</c:v>
                </c:pt>
                <c:pt idx="2057">
                  <c:v>277.83717018608468</c:v>
                </c:pt>
                <c:pt idx="2058">
                  <c:v>277.64518543679208</c:v>
                </c:pt>
                <c:pt idx="2059">
                  <c:v>277.93431952632102</c:v>
                </c:pt>
                <c:pt idx="2060">
                  <c:v>277.86689331925305</c:v>
                </c:pt>
                <c:pt idx="2061">
                  <c:v>277.84809759152881</c:v>
                </c:pt>
                <c:pt idx="2062">
                  <c:v>277.73011938980056</c:v>
                </c:pt>
                <c:pt idx="2063">
                  <c:v>278.01852644949474</c:v>
                </c:pt>
                <c:pt idx="2064">
                  <c:v>277.90565140970563</c:v>
                </c:pt>
                <c:pt idx="2065">
                  <c:v>277.44861300998826</c:v>
                </c:pt>
                <c:pt idx="2066">
                  <c:v>278.04722169036415</c:v>
                </c:pt>
                <c:pt idx="2067">
                  <c:v>278.11293221990661</c:v>
                </c:pt>
                <c:pt idx="2068">
                  <c:v>278.09106038072946</c:v>
                </c:pt>
                <c:pt idx="2069">
                  <c:v>278.02268187109041</c:v>
                </c:pt>
                <c:pt idx="2070">
                  <c:v>277.78271315810252</c:v>
                </c:pt>
                <c:pt idx="2071">
                  <c:v>277.58098773080826</c:v>
                </c:pt>
                <c:pt idx="2072">
                  <c:v>278.35945687465437</c:v>
                </c:pt>
                <c:pt idx="2073">
                  <c:v>278.15882400169181</c:v>
                </c:pt>
                <c:pt idx="2074">
                  <c:v>278.22711374719728</c:v>
                </c:pt>
                <c:pt idx="2075">
                  <c:v>278.16449956672369</c:v>
                </c:pt>
                <c:pt idx="2076">
                  <c:v>278.04694565678221</c:v>
                </c:pt>
                <c:pt idx="2077">
                  <c:v>278.51899067886922</c:v>
                </c:pt>
                <c:pt idx="2078">
                  <c:v>277.96210645333281</c:v>
                </c:pt>
                <c:pt idx="2079">
                  <c:v>277.62734229307409</c:v>
                </c:pt>
                <c:pt idx="2080">
                  <c:v>278.09187802935708</c:v>
                </c:pt>
                <c:pt idx="2081">
                  <c:v>278.06851251263237</c:v>
                </c:pt>
                <c:pt idx="2082">
                  <c:v>278.31108691566527</c:v>
                </c:pt>
                <c:pt idx="2083">
                  <c:v>277.93498509374945</c:v>
                </c:pt>
                <c:pt idx="2084">
                  <c:v>278.22261853588543</c:v>
                </c:pt>
                <c:pt idx="2085">
                  <c:v>278.28750974931353</c:v>
                </c:pt>
                <c:pt idx="2086">
                  <c:v>278.3595383914747</c:v>
                </c:pt>
                <c:pt idx="2087">
                  <c:v>278.19930415555592</c:v>
                </c:pt>
                <c:pt idx="2088">
                  <c:v>278.35419439258698</c:v>
                </c:pt>
                <c:pt idx="2089">
                  <c:v>278.50449013379966</c:v>
                </c:pt>
                <c:pt idx="2090">
                  <c:v>277.99455790634096</c:v>
                </c:pt>
                <c:pt idx="2091">
                  <c:v>278.37307483679155</c:v>
                </c:pt>
                <c:pt idx="2092">
                  <c:v>278.52280154430537</c:v>
                </c:pt>
                <c:pt idx="2093">
                  <c:v>278.23487053301261</c:v>
                </c:pt>
                <c:pt idx="2094">
                  <c:v>278.43477207175397</c:v>
                </c:pt>
                <c:pt idx="2095">
                  <c:v>278.45649071000963</c:v>
                </c:pt>
                <c:pt idx="2096">
                  <c:v>278.34640399949859</c:v>
                </c:pt>
                <c:pt idx="2097">
                  <c:v>278.27851611735417</c:v>
                </c:pt>
                <c:pt idx="2098">
                  <c:v>278.16534213367515</c:v>
                </c:pt>
                <c:pt idx="2099">
                  <c:v>278.58998873397121</c:v>
                </c:pt>
                <c:pt idx="2100">
                  <c:v>278.47904251210264</c:v>
                </c:pt>
                <c:pt idx="2101">
                  <c:v>278.6746013199508</c:v>
                </c:pt>
                <c:pt idx="2102">
                  <c:v>278.51900646947666</c:v>
                </c:pt>
                <c:pt idx="2103">
                  <c:v>278.63454727387341</c:v>
                </c:pt>
                <c:pt idx="2104">
                  <c:v>278.83104093305002</c:v>
                </c:pt>
                <c:pt idx="2105">
                  <c:v>278.80926318897053</c:v>
                </c:pt>
                <c:pt idx="2106">
                  <c:v>278.91965279361358</c:v>
                </c:pt>
                <c:pt idx="2107">
                  <c:v>278.67625292049121</c:v>
                </c:pt>
                <c:pt idx="2108">
                  <c:v>278.92328017812815</c:v>
                </c:pt>
                <c:pt idx="2109">
                  <c:v>279.03838872340748</c:v>
                </c:pt>
                <c:pt idx="2110">
                  <c:v>278.88122712492907</c:v>
                </c:pt>
                <c:pt idx="2111">
                  <c:v>278.99778657552122</c:v>
                </c:pt>
                <c:pt idx="2112">
                  <c:v>278.66284315911429</c:v>
                </c:pt>
                <c:pt idx="2113">
                  <c:v>278.91263223655625</c:v>
                </c:pt>
                <c:pt idx="2114">
                  <c:v>278.97941767641771</c:v>
                </c:pt>
                <c:pt idx="2115">
                  <c:v>279.13411061945686</c:v>
                </c:pt>
                <c:pt idx="2116">
                  <c:v>278.8487787364532</c:v>
                </c:pt>
                <c:pt idx="2117">
                  <c:v>278.96250301080198</c:v>
                </c:pt>
                <c:pt idx="2118">
                  <c:v>278.85626433237172</c:v>
                </c:pt>
                <c:pt idx="2119">
                  <c:v>278.79038419534089</c:v>
                </c:pt>
                <c:pt idx="2120">
                  <c:v>279.07824156583405</c:v>
                </c:pt>
                <c:pt idx="2121">
                  <c:v>278.9254627064779</c:v>
                </c:pt>
                <c:pt idx="2122">
                  <c:v>279.26040633235164</c:v>
                </c:pt>
                <c:pt idx="2123">
                  <c:v>278.88277861564336</c:v>
                </c:pt>
                <c:pt idx="2124">
                  <c:v>278.95495783563041</c:v>
                </c:pt>
                <c:pt idx="2125">
                  <c:v>279.47134541957234</c:v>
                </c:pt>
                <c:pt idx="2126">
                  <c:v>279.31611462022659</c:v>
                </c:pt>
                <c:pt idx="2127">
                  <c:v>279.1652526642269</c:v>
                </c:pt>
                <c:pt idx="2128">
                  <c:v>279.04869356196315</c:v>
                </c:pt>
                <c:pt idx="2129">
                  <c:v>278.98674591870503</c:v>
                </c:pt>
                <c:pt idx="2130">
                  <c:v>279.27690633238427</c:v>
                </c:pt>
                <c:pt idx="2131">
                  <c:v>278.99071706215273</c:v>
                </c:pt>
                <c:pt idx="2132">
                  <c:v>279.3284556146246</c:v>
                </c:pt>
                <c:pt idx="2133">
                  <c:v>278.99492287295641</c:v>
                </c:pt>
                <c:pt idx="2134">
                  <c:v>279.41562887611303</c:v>
                </c:pt>
                <c:pt idx="2135">
                  <c:v>279.12897434736345</c:v>
                </c:pt>
                <c:pt idx="2136">
                  <c:v>279.15211221900631</c:v>
                </c:pt>
                <c:pt idx="2137">
                  <c:v>279.44623767583562</c:v>
                </c:pt>
                <c:pt idx="2138">
                  <c:v>278.84172197517807</c:v>
                </c:pt>
                <c:pt idx="2139">
                  <c:v>279.39832193092747</c:v>
                </c:pt>
                <c:pt idx="2140">
                  <c:v>279.19702726840575</c:v>
                </c:pt>
                <c:pt idx="2141">
                  <c:v>279.26724685040472</c:v>
                </c:pt>
                <c:pt idx="2142">
                  <c:v>279.37855288943257</c:v>
                </c:pt>
                <c:pt idx="2143">
                  <c:v>279.17877495158723</c:v>
                </c:pt>
                <c:pt idx="2144">
                  <c:v>279.56362517552594</c:v>
                </c:pt>
                <c:pt idx="2145">
                  <c:v>279.40434567917271</c:v>
                </c:pt>
                <c:pt idx="2146">
                  <c:v>279.33431778798155</c:v>
                </c:pt>
                <c:pt idx="2147">
                  <c:v>279.2270558589347</c:v>
                </c:pt>
                <c:pt idx="2148">
                  <c:v>279.37908842484819</c:v>
                </c:pt>
                <c:pt idx="2149">
                  <c:v>279.62439498934231</c:v>
                </c:pt>
                <c:pt idx="2150">
                  <c:v>279.15952401925722</c:v>
                </c:pt>
                <c:pt idx="2151">
                  <c:v>279.58513394950126</c:v>
                </c:pt>
                <c:pt idx="2152">
                  <c:v>279.38169802145489</c:v>
                </c:pt>
                <c:pt idx="2153">
                  <c:v>279.67135170293619</c:v>
                </c:pt>
                <c:pt idx="2154">
                  <c:v>279.87506724017987</c:v>
                </c:pt>
                <c:pt idx="2155">
                  <c:v>279.53840010685906</c:v>
                </c:pt>
                <c:pt idx="2156">
                  <c:v>279.69611839441052</c:v>
                </c:pt>
                <c:pt idx="2157">
                  <c:v>279.71761203188453</c:v>
                </c:pt>
                <c:pt idx="2158">
                  <c:v>279.3842771804118</c:v>
                </c:pt>
                <c:pt idx="2159">
                  <c:v>279.36030419439197</c:v>
                </c:pt>
                <c:pt idx="2160">
                  <c:v>279.51712464687364</c:v>
                </c:pt>
                <c:pt idx="2161">
                  <c:v>279.98473165169986</c:v>
                </c:pt>
                <c:pt idx="2162">
                  <c:v>279.60679016191614</c:v>
                </c:pt>
                <c:pt idx="2163">
                  <c:v>279.85135686410695</c:v>
                </c:pt>
                <c:pt idx="2164">
                  <c:v>279.5181010504304</c:v>
                </c:pt>
                <c:pt idx="2165">
                  <c:v>279.76365949351441</c:v>
                </c:pt>
                <c:pt idx="2166">
                  <c:v>279.6489567878794</c:v>
                </c:pt>
                <c:pt idx="2167">
                  <c:v>280.0283518588393</c:v>
                </c:pt>
                <c:pt idx="2168">
                  <c:v>279.60630560635826</c:v>
                </c:pt>
                <c:pt idx="2169">
                  <c:v>279.76134825429864</c:v>
                </c:pt>
                <c:pt idx="2170">
                  <c:v>279.60422063354093</c:v>
                </c:pt>
                <c:pt idx="2171">
                  <c:v>280.02868497873237</c:v>
                </c:pt>
                <c:pt idx="2172">
                  <c:v>279.64931212447971</c:v>
                </c:pt>
                <c:pt idx="2173">
                  <c:v>280.16709779266546</c:v>
                </c:pt>
                <c:pt idx="2174">
                  <c:v>279.78612804517553</c:v>
                </c:pt>
                <c:pt idx="2175">
                  <c:v>279.85144608813818</c:v>
                </c:pt>
                <c:pt idx="2176">
                  <c:v>280.15269190749171</c:v>
                </c:pt>
                <c:pt idx="2177">
                  <c:v>280.13111764939083</c:v>
                </c:pt>
                <c:pt idx="2178">
                  <c:v>279.92538281197261</c:v>
                </c:pt>
                <c:pt idx="2179">
                  <c:v>280.08065069210613</c:v>
                </c:pt>
                <c:pt idx="2180">
                  <c:v>280.3777991594406</c:v>
                </c:pt>
                <c:pt idx="2181">
                  <c:v>279.90948147732701</c:v>
                </c:pt>
                <c:pt idx="2182">
                  <c:v>280.15658187158897</c:v>
                </c:pt>
                <c:pt idx="2183">
                  <c:v>279.95870585182303</c:v>
                </c:pt>
                <c:pt idx="2184">
                  <c:v>280.33772141086109</c:v>
                </c:pt>
                <c:pt idx="2185">
                  <c:v>280.23297431539481</c:v>
                </c:pt>
                <c:pt idx="2186">
                  <c:v>279.94545006541057</c:v>
                </c:pt>
                <c:pt idx="2187">
                  <c:v>280.36766305713928</c:v>
                </c:pt>
                <c:pt idx="2188">
                  <c:v>279.76350704619637</c:v>
                </c:pt>
                <c:pt idx="2189">
                  <c:v>280.05850681574816</c:v>
                </c:pt>
                <c:pt idx="2190">
                  <c:v>280.30491465682093</c:v>
                </c:pt>
                <c:pt idx="2191">
                  <c:v>280.28759064870189</c:v>
                </c:pt>
                <c:pt idx="2192">
                  <c:v>279.67926554037598</c:v>
                </c:pt>
                <c:pt idx="2193">
                  <c:v>280.55805548410427</c:v>
                </c:pt>
                <c:pt idx="2194">
                  <c:v>279.95873379926849</c:v>
                </c:pt>
                <c:pt idx="2195">
                  <c:v>280.60985955981141</c:v>
                </c:pt>
                <c:pt idx="2196">
                  <c:v>280.27020582948268</c:v>
                </c:pt>
                <c:pt idx="2197">
                  <c:v>280.07252349110576</c:v>
                </c:pt>
                <c:pt idx="2198">
                  <c:v>280.50166931972785</c:v>
                </c:pt>
                <c:pt idx="2199">
                  <c:v>280.25821207290187</c:v>
                </c:pt>
                <c:pt idx="2200">
                  <c:v>280.68656017617297</c:v>
                </c:pt>
                <c:pt idx="2201">
                  <c:v>280.26375908404697</c:v>
                </c:pt>
                <c:pt idx="2202">
                  <c:v>280.15295170117946</c:v>
                </c:pt>
                <c:pt idx="2203">
                  <c:v>280.3564576991426</c:v>
                </c:pt>
                <c:pt idx="2204">
                  <c:v>280.60419111151083</c:v>
                </c:pt>
                <c:pt idx="2205">
                  <c:v>280.54380270773072</c:v>
                </c:pt>
                <c:pt idx="2206">
                  <c:v>280.7449663443889</c:v>
                </c:pt>
                <c:pt idx="2207">
                  <c:v>280.53631787373706</c:v>
                </c:pt>
                <c:pt idx="2208">
                  <c:v>280.33849905798616</c:v>
                </c:pt>
                <c:pt idx="2209">
                  <c:v>280.63484318310373</c:v>
                </c:pt>
                <c:pt idx="2210">
                  <c:v>280.43243572699373</c:v>
                </c:pt>
                <c:pt idx="2211">
                  <c:v>280.3627877169634</c:v>
                </c:pt>
                <c:pt idx="2212">
                  <c:v>280.34179540390608</c:v>
                </c:pt>
                <c:pt idx="2213">
                  <c:v>280.32378275389163</c:v>
                </c:pt>
                <c:pt idx="2214">
                  <c:v>280.4356529854935</c:v>
                </c:pt>
                <c:pt idx="2215">
                  <c:v>280.32491606263977</c:v>
                </c:pt>
                <c:pt idx="2216">
                  <c:v>280.12508184163045</c:v>
                </c:pt>
                <c:pt idx="2217">
                  <c:v>280.2806792663946</c:v>
                </c:pt>
                <c:pt idx="2218">
                  <c:v>280.12686874597676</c:v>
                </c:pt>
                <c:pt idx="2219">
                  <c:v>280.59653939664264</c:v>
                </c:pt>
                <c:pt idx="2220">
                  <c:v>280.70934846977576</c:v>
                </c:pt>
                <c:pt idx="2221">
                  <c:v>280.77432991661783</c:v>
                </c:pt>
                <c:pt idx="2222">
                  <c:v>280.57583947168899</c:v>
                </c:pt>
                <c:pt idx="2223">
                  <c:v>280.45770686841109</c:v>
                </c:pt>
                <c:pt idx="2224">
                  <c:v>280.61826331399033</c:v>
                </c:pt>
                <c:pt idx="2225">
                  <c:v>280.86699433773026</c:v>
                </c:pt>
                <c:pt idx="2226">
                  <c:v>280.80059901687252</c:v>
                </c:pt>
                <c:pt idx="2227">
                  <c:v>280.41684424961034</c:v>
                </c:pt>
                <c:pt idx="2228">
                  <c:v>280.84298544032356</c:v>
                </c:pt>
                <c:pt idx="2229">
                  <c:v>280.73237209877982</c:v>
                </c:pt>
                <c:pt idx="2230">
                  <c:v>281.1168060336168</c:v>
                </c:pt>
                <c:pt idx="2231">
                  <c:v>280.73623312977367</c:v>
                </c:pt>
                <c:pt idx="2232">
                  <c:v>280.75790289006278</c:v>
                </c:pt>
                <c:pt idx="2233">
                  <c:v>280.87173354416433</c:v>
                </c:pt>
                <c:pt idx="2234">
                  <c:v>281.03287413094893</c:v>
                </c:pt>
                <c:pt idx="2235">
                  <c:v>280.73792995437805</c:v>
                </c:pt>
                <c:pt idx="2236">
                  <c:v>280.80900331863279</c:v>
                </c:pt>
                <c:pt idx="2237">
                  <c:v>281.10347477306124</c:v>
                </c:pt>
                <c:pt idx="2238">
                  <c:v>280.67612558332854</c:v>
                </c:pt>
                <c:pt idx="2239">
                  <c:v>280.97155116450261</c:v>
                </c:pt>
                <c:pt idx="2240">
                  <c:v>280.72549521336896</c:v>
                </c:pt>
                <c:pt idx="2241">
                  <c:v>280.93004795779217</c:v>
                </c:pt>
                <c:pt idx="2242">
                  <c:v>281.04760504889987</c:v>
                </c:pt>
                <c:pt idx="2243">
                  <c:v>280.88494663151369</c:v>
                </c:pt>
                <c:pt idx="2244">
                  <c:v>281.18308251214279</c:v>
                </c:pt>
                <c:pt idx="2245">
                  <c:v>281.15876905086196</c:v>
                </c:pt>
                <c:pt idx="2246">
                  <c:v>281.05007896965571</c:v>
                </c:pt>
                <c:pt idx="2247">
                  <c:v>280.98479232979145</c:v>
                </c:pt>
                <c:pt idx="2248">
                  <c:v>281.32609929341419</c:v>
                </c:pt>
                <c:pt idx="2249">
                  <c:v>280.80666492311417</c:v>
                </c:pt>
                <c:pt idx="2250">
                  <c:v>280.83155841444824</c:v>
                </c:pt>
                <c:pt idx="2251">
                  <c:v>281.17190991544453</c:v>
                </c:pt>
                <c:pt idx="2252">
                  <c:v>280.65933305020803</c:v>
                </c:pt>
                <c:pt idx="2253">
                  <c:v>280.99350207130755</c:v>
                </c:pt>
                <c:pt idx="2254">
                  <c:v>281.51807776191379</c:v>
                </c:pt>
                <c:pt idx="2255">
                  <c:v>280.95937602397044</c:v>
                </c:pt>
                <c:pt idx="2256">
                  <c:v>281.24867535324472</c:v>
                </c:pt>
                <c:pt idx="2257">
                  <c:v>280.87178976670828</c:v>
                </c:pt>
                <c:pt idx="2258">
                  <c:v>281.3490059199263</c:v>
                </c:pt>
                <c:pt idx="2259">
                  <c:v>281.27831666554425</c:v>
                </c:pt>
                <c:pt idx="2260">
                  <c:v>281.26030153465115</c:v>
                </c:pt>
                <c:pt idx="2261">
                  <c:v>281.42022443187369</c:v>
                </c:pt>
                <c:pt idx="2262">
                  <c:v>281.31358451321864</c:v>
                </c:pt>
                <c:pt idx="2263">
                  <c:v>280.74968499284995</c:v>
                </c:pt>
                <c:pt idx="2264">
                  <c:v>281.04496693771256</c:v>
                </c:pt>
                <c:pt idx="2265">
                  <c:v>281.15902703294506</c:v>
                </c:pt>
                <c:pt idx="2266">
                  <c:v>281.63622304635226</c:v>
                </c:pt>
                <c:pt idx="2267">
                  <c:v>281.39184462872157</c:v>
                </c:pt>
                <c:pt idx="2268">
                  <c:v>281.05788591161627</c:v>
                </c:pt>
                <c:pt idx="2269">
                  <c:v>281.44303352202087</c:v>
                </c:pt>
                <c:pt idx="2270">
                  <c:v>281.15062578574117</c:v>
                </c:pt>
                <c:pt idx="2271">
                  <c:v>281.1725031197015</c:v>
                </c:pt>
                <c:pt idx="2272">
                  <c:v>281.46873958359879</c:v>
                </c:pt>
                <c:pt idx="2273">
                  <c:v>281.27391403693804</c:v>
                </c:pt>
                <c:pt idx="2274">
                  <c:v>281.47754661597168</c:v>
                </c:pt>
                <c:pt idx="2275">
                  <c:v>281.41113763979047</c:v>
                </c:pt>
                <c:pt idx="2276">
                  <c:v>281.75189428388751</c:v>
                </c:pt>
                <c:pt idx="2277">
                  <c:v>281.54912106884518</c:v>
                </c:pt>
                <c:pt idx="2278">
                  <c:v>281.34861547198369</c:v>
                </c:pt>
                <c:pt idx="2279">
                  <c:v>281.10223851279426</c:v>
                </c:pt>
                <c:pt idx="2280">
                  <c:v>281.40150646575927</c:v>
                </c:pt>
                <c:pt idx="2281">
                  <c:v>281.23957104679596</c:v>
                </c:pt>
                <c:pt idx="2282">
                  <c:v>281.22251921200797</c:v>
                </c:pt>
                <c:pt idx="2283">
                  <c:v>281.19498546977678</c:v>
                </c:pt>
                <c:pt idx="2284">
                  <c:v>281.57719377051279</c:v>
                </c:pt>
                <c:pt idx="2285">
                  <c:v>280.83302159168079</c:v>
                </c:pt>
                <c:pt idx="2286">
                  <c:v>280.62458988867763</c:v>
                </c:pt>
                <c:pt idx="2287">
                  <c:v>281.0516299558094</c:v>
                </c:pt>
                <c:pt idx="2288">
                  <c:v>280.84253166493295</c:v>
                </c:pt>
                <c:pt idx="2289">
                  <c:v>280.95863477675562</c:v>
                </c:pt>
                <c:pt idx="2290">
                  <c:v>281.29376170764988</c:v>
                </c:pt>
                <c:pt idx="2291">
                  <c:v>281.04135664913167</c:v>
                </c:pt>
                <c:pt idx="2292">
                  <c:v>281.11038651478418</c:v>
                </c:pt>
                <c:pt idx="2293">
                  <c:v>281.35509506525028</c:v>
                </c:pt>
                <c:pt idx="2294">
                  <c:v>281.46788689672826</c:v>
                </c:pt>
                <c:pt idx="2295">
                  <c:v>281.48892149234172</c:v>
                </c:pt>
                <c:pt idx="2296">
                  <c:v>281.69131549025292</c:v>
                </c:pt>
                <c:pt idx="2297">
                  <c:v>281.85147574782837</c:v>
                </c:pt>
                <c:pt idx="2298">
                  <c:v>281.55709528979884</c:v>
                </c:pt>
                <c:pt idx="2299">
                  <c:v>281.85741940003481</c:v>
                </c:pt>
                <c:pt idx="2300">
                  <c:v>281.97244745246263</c:v>
                </c:pt>
                <c:pt idx="2301">
                  <c:v>281.68077742564395</c:v>
                </c:pt>
                <c:pt idx="2302">
                  <c:v>281.84608365880803</c:v>
                </c:pt>
                <c:pt idx="2303">
                  <c:v>282.01025549606095</c:v>
                </c:pt>
                <c:pt idx="2304">
                  <c:v>281.81341218882284</c:v>
                </c:pt>
                <c:pt idx="2305">
                  <c:v>281.93064805485125</c:v>
                </c:pt>
                <c:pt idx="2306">
                  <c:v>281.78060691844257</c:v>
                </c:pt>
                <c:pt idx="2307">
                  <c:v>281.89832868638854</c:v>
                </c:pt>
                <c:pt idx="2308">
                  <c:v>281.69508929841004</c:v>
                </c:pt>
                <c:pt idx="2309">
                  <c:v>281.72568417457501</c:v>
                </c:pt>
                <c:pt idx="2310">
                  <c:v>281.94397703140964</c:v>
                </c:pt>
                <c:pt idx="2311">
                  <c:v>281.33705856391248</c:v>
                </c:pt>
                <c:pt idx="2312">
                  <c:v>281.63620204802646</c:v>
                </c:pt>
                <c:pt idx="2313">
                  <c:v>281.79906969541389</c:v>
                </c:pt>
                <c:pt idx="2314">
                  <c:v>281.46589670236904</c:v>
                </c:pt>
                <c:pt idx="2315">
                  <c:v>281.53804384308387</c:v>
                </c:pt>
                <c:pt idx="2316">
                  <c:v>281.70255090882301</c:v>
                </c:pt>
                <c:pt idx="2317">
                  <c:v>281.73132818335301</c:v>
                </c:pt>
                <c:pt idx="2318">
                  <c:v>281.11646788470949</c:v>
                </c:pt>
                <c:pt idx="2319">
                  <c:v>281.69008727360273</c:v>
                </c:pt>
                <c:pt idx="2320">
                  <c:v>281.35341854153421</c:v>
                </c:pt>
                <c:pt idx="2321">
                  <c:v>281.42887938265818</c:v>
                </c:pt>
                <c:pt idx="2322">
                  <c:v>281.54178550807188</c:v>
                </c:pt>
                <c:pt idx="2323">
                  <c:v>281.4285964539788</c:v>
                </c:pt>
                <c:pt idx="2324">
                  <c:v>281.45524821729185</c:v>
                </c:pt>
                <c:pt idx="2325">
                  <c:v>281.43283103866571</c:v>
                </c:pt>
                <c:pt idx="2326">
                  <c:v>281.59443381888133</c:v>
                </c:pt>
                <c:pt idx="2327">
                  <c:v>281.52795034354625</c:v>
                </c:pt>
                <c:pt idx="2328">
                  <c:v>281.37124652918766</c:v>
                </c:pt>
                <c:pt idx="2329">
                  <c:v>281.43758112977525</c:v>
                </c:pt>
                <c:pt idx="2330">
                  <c:v>281.91352995854265</c:v>
                </c:pt>
                <c:pt idx="2331">
                  <c:v>281.11912877320935</c:v>
                </c:pt>
                <c:pt idx="2332">
                  <c:v>281.00158832876775</c:v>
                </c:pt>
                <c:pt idx="2333">
                  <c:v>280.83960495447229</c:v>
                </c:pt>
                <c:pt idx="2334">
                  <c:v>281.26722236565524</c:v>
                </c:pt>
                <c:pt idx="2335">
                  <c:v>281.3835742603365</c:v>
                </c:pt>
                <c:pt idx="2336">
                  <c:v>281.44950055896936</c:v>
                </c:pt>
                <c:pt idx="2337">
                  <c:v>281.42292743634357</c:v>
                </c:pt>
                <c:pt idx="2338">
                  <c:v>281.67243288104646</c:v>
                </c:pt>
                <c:pt idx="2339">
                  <c:v>281.42154057498465</c:v>
                </c:pt>
                <c:pt idx="2340">
                  <c:v>281.26173180707201</c:v>
                </c:pt>
                <c:pt idx="2341">
                  <c:v>281.51095934313446</c:v>
                </c:pt>
                <c:pt idx="2342">
                  <c:v>281.67393112958547</c:v>
                </c:pt>
                <c:pt idx="2343">
                  <c:v>281.78912413105292</c:v>
                </c:pt>
                <c:pt idx="2344">
                  <c:v>281.17443722620345</c:v>
                </c:pt>
                <c:pt idx="2345">
                  <c:v>281.83117670075296</c:v>
                </c:pt>
                <c:pt idx="2346">
                  <c:v>281.58566459564685</c:v>
                </c:pt>
                <c:pt idx="2347">
                  <c:v>281.34360393461202</c:v>
                </c:pt>
                <c:pt idx="2348">
                  <c:v>281.05307882949484</c:v>
                </c:pt>
                <c:pt idx="2349">
                  <c:v>281.03193908526663</c:v>
                </c:pt>
                <c:pt idx="2350">
                  <c:v>281.50855796423195</c:v>
                </c:pt>
                <c:pt idx="2351">
                  <c:v>281.53458853223566</c:v>
                </c:pt>
                <c:pt idx="2352">
                  <c:v>281.60908339441431</c:v>
                </c:pt>
                <c:pt idx="2353">
                  <c:v>281.40615078654218</c:v>
                </c:pt>
                <c:pt idx="2354">
                  <c:v>281.39063584193917</c:v>
                </c:pt>
                <c:pt idx="2355">
                  <c:v>281.64535068821004</c:v>
                </c:pt>
                <c:pt idx="2356">
                  <c:v>281.07876053075387</c:v>
                </c:pt>
                <c:pt idx="2357">
                  <c:v>281.19653317090314</c:v>
                </c:pt>
                <c:pt idx="2358">
                  <c:v>281.36192824416793</c:v>
                </c:pt>
                <c:pt idx="2359">
                  <c:v>281.52465324275857</c:v>
                </c:pt>
                <c:pt idx="2360">
                  <c:v>280.91326649330631</c:v>
                </c:pt>
                <c:pt idx="2361">
                  <c:v>281.12411881871378</c:v>
                </c:pt>
                <c:pt idx="2362">
                  <c:v>281.1496915028801</c:v>
                </c:pt>
                <c:pt idx="2363">
                  <c:v>280.99468102120301</c:v>
                </c:pt>
                <c:pt idx="2364">
                  <c:v>281.34538705825793</c:v>
                </c:pt>
                <c:pt idx="2365">
                  <c:v>280.86721859467951</c:v>
                </c:pt>
                <c:pt idx="2366">
                  <c:v>281.16863263496822</c:v>
                </c:pt>
                <c:pt idx="2367">
                  <c:v>281.01746840308368</c:v>
                </c:pt>
                <c:pt idx="2368">
                  <c:v>280.95346717662238</c:v>
                </c:pt>
                <c:pt idx="2369">
                  <c:v>281.02302536710317</c:v>
                </c:pt>
                <c:pt idx="2370">
                  <c:v>280.69161968992927</c:v>
                </c:pt>
                <c:pt idx="2371">
                  <c:v>281.25964252890168</c:v>
                </c:pt>
                <c:pt idx="2372">
                  <c:v>280.69890677327646</c:v>
                </c:pt>
                <c:pt idx="2373">
                  <c:v>280.86124557981066</c:v>
                </c:pt>
                <c:pt idx="2374">
                  <c:v>280.47875856568288</c:v>
                </c:pt>
                <c:pt idx="2375">
                  <c:v>280.72809841253479</c:v>
                </c:pt>
                <c:pt idx="2376">
                  <c:v>280.34297173218977</c:v>
                </c:pt>
                <c:pt idx="2377">
                  <c:v>280.54939380258128</c:v>
                </c:pt>
                <c:pt idx="2378">
                  <c:v>280.42996383877244</c:v>
                </c:pt>
                <c:pt idx="2379">
                  <c:v>280.45369100673429</c:v>
                </c:pt>
                <c:pt idx="2380">
                  <c:v>280.15910086872606</c:v>
                </c:pt>
                <c:pt idx="2381">
                  <c:v>280.08624666920736</c:v>
                </c:pt>
                <c:pt idx="2382">
                  <c:v>280.29489612482871</c:v>
                </c:pt>
                <c:pt idx="2383">
                  <c:v>280.36773908068358</c:v>
                </c:pt>
                <c:pt idx="2384">
                  <c:v>280.11182892487426</c:v>
                </c:pt>
                <c:pt idx="2385">
                  <c:v>280.31459441781504</c:v>
                </c:pt>
                <c:pt idx="2386">
                  <c:v>280.20214746157478</c:v>
                </c:pt>
                <c:pt idx="2387">
                  <c:v>280.2687071530321</c:v>
                </c:pt>
                <c:pt idx="2388">
                  <c:v>280.11642584124291</c:v>
                </c:pt>
                <c:pt idx="2389">
                  <c:v>280.00071399042042</c:v>
                </c:pt>
                <c:pt idx="2390">
                  <c:v>280.2054853604011</c:v>
                </c:pt>
                <c:pt idx="2391">
                  <c:v>280.09207121859123</c:v>
                </c:pt>
                <c:pt idx="2392">
                  <c:v>280.20017832044795</c:v>
                </c:pt>
                <c:pt idx="2393">
                  <c:v>280.4534772061071</c:v>
                </c:pt>
                <c:pt idx="2394">
                  <c:v>279.98103072812586</c:v>
                </c:pt>
                <c:pt idx="2395">
                  <c:v>280.19311862976593</c:v>
                </c:pt>
                <c:pt idx="2396">
                  <c:v>279.89366030940158</c:v>
                </c:pt>
                <c:pt idx="2397">
                  <c:v>279.55304286960057</c:v>
                </c:pt>
                <c:pt idx="2398">
                  <c:v>279.80516318027964</c:v>
                </c:pt>
                <c:pt idx="2399">
                  <c:v>279.7912019192039</c:v>
                </c:pt>
                <c:pt idx="2400">
                  <c:v>279.67821188441616</c:v>
                </c:pt>
                <c:pt idx="2401">
                  <c:v>279.79331829215715</c:v>
                </c:pt>
                <c:pt idx="2402">
                  <c:v>279.63918544662619</c:v>
                </c:pt>
                <c:pt idx="2403">
                  <c:v>279.11682156367584</c:v>
                </c:pt>
                <c:pt idx="2404">
                  <c:v>279.32819819410224</c:v>
                </c:pt>
                <c:pt idx="2405">
                  <c:v>279.39983934769634</c:v>
                </c:pt>
                <c:pt idx="2406">
                  <c:v>279.34017625791921</c:v>
                </c:pt>
                <c:pt idx="2407">
                  <c:v>278.99971616606746</c:v>
                </c:pt>
                <c:pt idx="2408">
                  <c:v>278.88940443346678</c:v>
                </c:pt>
                <c:pt idx="2409">
                  <c:v>279.28512171706683</c:v>
                </c:pt>
                <c:pt idx="2410">
                  <c:v>278.95060259479271</c:v>
                </c:pt>
                <c:pt idx="2411">
                  <c:v>278.47161897715279</c:v>
                </c:pt>
                <c:pt idx="2412">
                  <c:v>278.36255124513792</c:v>
                </c:pt>
                <c:pt idx="2413">
                  <c:v>278.29782646304113</c:v>
                </c:pt>
                <c:pt idx="2414">
                  <c:v>278.19048213793445</c:v>
                </c:pt>
                <c:pt idx="2415">
                  <c:v>278.21454288219411</c:v>
                </c:pt>
                <c:pt idx="2416">
                  <c:v>278.10315987599006</c:v>
                </c:pt>
                <c:pt idx="2417">
                  <c:v>278.22724362467073</c:v>
                </c:pt>
                <c:pt idx="2418">
                  <c:v>277.97308085908105</c:v>
                </c:pt>
                <c:pt idx="2419">
                  <c:v>277.72871977926332</c:v>
                </c:pt>
                <c:pt idx="2420">
                  <c:v>277.70637373880061</c:v>
                </c:pt>
                <c:pt idx="2421">
                  <c:v>277.7838386399365</c:v>
                </c:pt>
                <c:pt idx="2422">
                  <c:v>277.66783460041495</c:v>
                </c:pt>
                <c:pt idx="2423">
                  <c:v>277.51370820758029</c:v>
                </c:pt>
                <c:pt idx="2424">
                  <c:v>277.17768499005234</c:v>
                </c:pt>
                <c:pt idx="2425">
                  <c:v>277.06331135747359</c:v>
                </c:pt>
                <c:pt idx="2426">
                  <c:v>276.67742483265368</c:v>
                </c:pt>
                <c:pt idx="2427">
                  <c:v>276.75368999411154</c:v>
                </c:pt>
                <c:pt idx="2428">
                  <c:v>276.27193806748437</c:v>
                </c:pt>
                <c:pt idx="2429">
                  <c:v>276.43440461881522</c:v>
                </c:pt>
                <c:pt idx="2430">
                  <c:v>276.27192334322154</c:v>
                </c:pt>
                <c:pt idx="2431">
                  <c:v>275.97666492297259</c:v>
                </c:pt>
                <c:pt idx="2432">
                  <c:v>275.95347929440061</c:v>
                </c:pt>
                <c:pt idx="2433">
                  <c:v>275.42983367851542</c:v>
                </c:pt>
                <c:pt idx="2434">
                  <c:v>275.49206554724833</c:v>
                </c:pt>
                <c:pt idx="2435">
                  <c:v>275.56195400441777</c:v>
                </c:pt>
                <c:pt idx="2436">
                  <c:v>275.12167818184412</c:v>
                </c:pt>
                <c:pt idx="2437">
                  <c:v>275.33252617614306</c:v>
                </c:pt>
                <c:pt idx="2438">
                  <c:v>274.89880754875566</c:v>
                </c:pt>
                <c:pt idx="2439">
                  <c:v>274.7359010542699</c:v>
                </c:pt>
                <c:pt idx="2440">
                  <c:v>274.30478921302364</c:v>
                </c:pt>
                <c:pt idx="2441">
                  <c:v>273.92040754971117</c:v>
                </c:pt>
                <c:pt idx="2442">
                  <c:v>274.31055094021735</c:v>
                </c:pt>
                <c:pt idx="2443">
                  <c:v>273.32628124107305</c:v>
                </c:pt>
                <c:pt idx="2444">
                  <c:v>273.16896404478854</c:v>
                </c:pt>
                <c:pt idx="2445">
                  <c:v>272.74433683671435</c:v>
                </c:pt>
                <c:pt idx="2446">
                  <c:v>272.40509854787945</c:v>
                </c:pt>
                <c:pt idx="2447">
                  <c:v>271.74841025517929</c:v>
                </c:pt>
                <c:pt idx="2448">
                  <c:v>271.13770375023773</c:v>
                </c:pt>
                <c:pt idx="2449">
                  <c:v>270.34659262466187</c:v>
                </c:pt>
                <c:pt idx="2450">
                  <c:v>269.42301047236327</c:v>
                </c:pt>
                <c:pt idx="2451">
                  <c:v>268.21762441619745</c:v>
                </c:pt>
                <c:pt idx="2452">
                  <c:v>266.05554748825733</c:v>
                </c:pt>
                <c:pt idx="2453">
                  <c:v>263.44044955603994</c:v>
                </c:pt>
                <c:pt idx="2454">
                  <c:v>259.60521243309478</c:v>
                </c:pt>
                <c:pt idx="2455">
                  <c:v>255.62667683752852</c:v>
                </c:pt>
                <c:pt idx="2456">
                  <c:v>252.62656888013365</c:v>
                </c:pt>
                <c:pt idx="2457">
                  <c:v>251.07645982802751</c:v>
                </c:pt>
                <c:pt idx="2458">
                  <c:v>250.25723605906552</c:v>
                </c:pt>
                <c:pt idx="2459">
                  <c:v>249.7089000229918</c:v>
                </c:pt>
                <c:pt idx="2460">
                  <c:v>249.95555923723612</c:v>
                </c:pt>
                <c:pt idx="2461">
                  <c:v>247.91236436463862</c:v>
                </c:pt>
              </c:numCache>
            </c:numRef>
          </c:yVal>
          <c:smooth val="0"/>
        </c:ser>
        <c:ser>
          <c:idx val="2"/>
          <c:order val="2"/>
          <c:tx>
            <c:v>6060-E-C</c:v>
          </c:tx>
          <c:spPr>
            <a:ln w="19050" cap="sq">
              <a:solidFill>
                <a:schemeClr val="accent3"/>
              </a:solidFill>
              <a:miter lim="800000"/>
            </a:ln>
          </c:spPr>
          <c:marker>
            <c:symbol val="none"/>
          </c:marker>
          <c:xVal>
            <c:numRef>
              <c:f>Extrusion_Data!$AK$10:$AK$2414</c:f>
              <c:numCache>
                <c:formatCode>0.0000</c:formatCode>
                <c:ptCount val="2405"/>
                <c:pt idx="0">
                  <c:v>2.8807764666950413E-6</c:v>
                </c:pt>
                <c:pt idx="1">
                  <c:v>-3.0601159250810896E-5</c:v>
                </c:pt>
                <c:pt idx="2">
                  <c:v>1.0149708323837268E-6</c:v>
                </c:pt>
                <c:pt idx="3">
                  <c:v>-2.2239495621711513E-5</c:v>
                </c:pt>
                <c:pt idx="4">
                  <c:v>-1.9840496987070228E-5</c:v>
                </c:pt>
                <c:pt idx="5">
                  <c:v>-2.1366613013822397E-5</c:v>
                </c:pt>
                <c:pt idx="6">
                  <c:v>-2.3261794043897115E-5</c:v>
                </c:pt>
                <c:pt idx="7">
                  <c:v>-2.2325150835213959E-5</c:v>
                </c:pt>
                <c:pt idx="8">
                  <c:v>-1.9147558984400263E-5</c:v>
                </c:pt>
                <c:pt idx="9">
                  <c:v>-4.2289143823077425E-5</c:v>
                </c:pt>
                <c:pt idx="10">
                  <c:v>-3.4777731284953039E-5</c:v>
                </c:pt>
                <c:pt idx="11">
                  <c:v>-3.6752253899038529E-5</c:v>
                </c:pt>
                <c:pt idx="12">
                  <c:v>-3.4509089426699855E-5</c:v>
                </c:pt>
                <c:pt idx="13">
                  <c:v>-4.1257435095061909E-5</c:v>
                </c:pt>
                <c:pt idx="14">
                  <c:v>-4.4920128160924714E-5</c:v>
                </c:pt>
                <c:pt idx="15">
                  <c:v>-3.5195840915272018E-5</c:v>
                </c:pt>
                <c:pt idx="16">
                  <c:v>-3.9044564673268472E-5</c:v>
                </c:pt>
                <c:pt idx="17">
                  <c:v>-4.9992920254141612E-5</c:v>
                </c:pt>
                <c:pt idx="18">
                  <c:v>-4.2292301870952098E-5</c:v>
                </c:pt>
                <c:pt idx="19">
                  <c:v>-4.5613216175610085E-5</c:v>
                </c:pt>
                <c:pt idx="20">
                  <c:v>-4.4395408738735442E-5</c:v>
                </c:pt>
                <c:pt idx="21">
                  <c:v>-3.957555916373284E-5</c:v>
                </c:pt>
                <c:pt idx="22">
                  <c:v>-3.9117725317589964E-5</c:v>
                </c:pt>
                <c:pt idx="23">
                  <c:v>-4.9004105990680222E-5</c:v>
                </c:pt>
                <c:pt idx="24">
                  <c:v>-4.5985255475636015E-5</c:v>
                </c:pt>
                <c:pt idx="25">
                  <c:v>-5.2550781332286383E-5</c:v>
                </c:pt>
                <c:pt idx="26">
                  <c:v>-4.6718077142704844E-5</c:v>
                </c:pt>
                <c:pt idx="27">
                  <c:v>-4.5255686259965419E-5</c:v>
                </c:pt>
                <c:pt idx="28">
                  <c:v>-4.6778651162668794E-5</c:v>
                </c:pt>
                <c:pt idx="29">
                  <c:v>-4.3320856720852801E-5</c:v>
                </c:pt>
                <c:pt idx="30">
                  <c:v>-4.8912061470917219E-5</c:v>
                </c:pt>
                <c:pt idx="31">
                  <c:v>-5.3722500925220085E-5</c:v>
                </c:pt>
                <c:pt idx="32">
                  <c:v>-5.8669742111624902E-5</c:v>
                </c:pt>
                <c:pt idx="33">
                  <c:v>-5.0743401417861352E-5</c:v>
                </c:pt>
                <c:pt idx="34">
                  <c:v>-5.7196031401586151E-5</c:v>
                </c:pt>
                <c:pt idx="35">
                  <c:v>-4.5478307997069378E-5</c:v>
                </c:pt>
                <c:pt idx="36">
                  <c:v>-4.6692911173076415E-5</c:v>
                </c:pt>
                <c:pt idx="37">
                  <c:v>-5.8156566875320763E-5</c:v>
                </c:pt>
                <c:pt idx="38">
                  <c:v>-5.6380565006892522E-5</c:v>
                </c:pt>
                <c:pt idx="39">
                  <c:v>-4.9583166247704374E-5</c:v>
                </c:pt>
                <c:pt idx="40">
                  <c:v>-5.9652314691659413E-5</c:v>
                </c:pt>
                <c:pt idx="41">
                  <c:v>-5.3667060960541763E-5</c:v>
                </c:pt>
                <c:pt idx="42">
                  <c:v>-6.9535518007665128E-5</c:v>
                </c:pt>
                <c:pt idx="43">
                  <c:v>-5.3166364973708244E-5</c:v>
                </c:pt>
                <c:pt idx="44">
                  <c:v>-4.9616622316858826E-5</c:v>
                </c:pt>
                <c:pt idx="45">
                  <c:v>-5.8110577727084845E-5</c:v>
                </c:pt>
                <c:pt idx="46">
                  <c:v>-4.8017351480096707E-5</c:v>
                </c:pt>
                <c:pt idx="47">
                  <c:v>-4.9454718444431074E-5</c:v>
                </c:pt>
                <c:pt idx="48">
                  <c:v>-4.5377048459474412E-5</c:v>
                </c:pt>
                <c:pt idx="49">
                  <c:v>-4.438509579377471E-5</c:v>
                </c:pt>
                <c:pt idx="50">
                  <c:v>-4.4107243047837644E-5</c:v>
                </c:pt>
                <c:pt idx="51">
                  <c:v>-4.0493598125553176E-5</c:v>
                </c:pt>
                <c:pt idx="52">
                  <c:v>-4.411654780947562E-5</c:v>
                </c:pt>
                <c:pt idx="53">
                  <c:v>-5.250688900902494E-5</c:v>
                </c:pt>
                <c:pt idx="54">
                  <c:v>-4.8847401472479713E-5</c:v>
                </c:pt>
                <c:pt idx="55">
                  <c:v>-5.0376541621318535E-5</c:v>
                </c:pt>
                <c:pt idx="56">
                  <c:v>-5.0248129933395631E-5</c:v>
                </c:pt>
                <c:pt idx="57">
                  <c:v>-5.5131583765072941E-5</c:v>
                </c:pt>
                <c:pt idx="58">
                  <c:v>-4.583768969105412E-5</c:v>
                </c:pt>
                <c:pt idx="59">
                  <c:v>-5.1841116347521468E-5</c:v>
                </c:pt>
                <c:pt idx="60">
                  <c:v>-6.2140395867128057E-6</c:v>
                </c:pt>
                <c:pt idx="61">
                  <c:v>-3.7704601946600329E-5</c:v>
                </c:pt>
                <c:pt idx="62">
                  <c:v>-6.733952815522401E-5</c:v>
                </c:pt>
                <c:pt idx="63">
                  <c:v>-3.1277795080287238E-5</c:v>
                </c:pt>
                <c:pt idx="64">
                  <c:v>-4.8274444350566988E-5</c:v>
                </c:pt>
                <c:pt idx="65">
                  <c:v>-4.3761165915921562E-5</c:v>
                </c:pt>
                <c:pt idx="66">
                  <c:v>-3.7443185191437693E-5</c:v>
                </c:pt>
                <c:pt idx="67">
                  <c:v>-4.5219585622490885E-5</c:v>
                </c:pt>
                <c:pt idx="68">
                  <c:v>-3.6485060198849934E-5</c:v>
                </c:pt>
                <c:pt idx="69">
                  <c:v>-3.6829866050280802E-5</c:v>
                </c:pt>
                <c:pt idx="70">
                  <c:v>-5.2541171422241376E-5</c:v>
                </c:pt>
                <c:pt idx="71">
                  <c:v>-5.4589409678643137E-5</c:v>
                </c:pt>
                <c:pt idx="72">
                  <c:v>-3.2167068152401141E-5</c:v>
                </c:pt>
                <c:pt idx="73">
                  <c:v>-4.7954535340618273E-5</c:v>
                </c:pt>
                <c:pt idx="74">
                  <c:v>-4.7649347158285758E-5</c:v>
                </c:pt>
                <c:pt idx="75">
                  <c:v>-3.9036586325147624E-5</c:v>
                </c:pt>
                <c:pt idx="76">
                  <c:v>-4.1048241944037996E-5</c:v>
                </c:pt>
                <c:pt idx="77">
                  <c:v>-2.4692941253225942E-5</c:v>
                </c:pt>
                <c:pt idx="78">
                  <c:v>-3.6504258272036829E-5</c:v>
                </c:pt>
                <c:pt idx="79">
                  <c:v>-3.2503113209772595E-5</c:v>
                </c:pt>
                <c:pt idx="80">
                  <c:v>-3.0293452155379791E-5</c:v>
                </c:pt>
                <c:pt idx="81">
                  <c:v>-4.8601584696044962E-5</c:v>
                </c:pt>
                <c:pt idx="82">
                  <c:v>-2.8538658558085862E-5</c:v>
                </c:pt>
                <c:pt idx="83">
                  <c:v>-3.8457102073179026E-5</c:v>
                </c:pt>
                <c:pt idx="84">
                  <c:v>-3.9855496495679033E-5</c:v>
                </c:pt>
                <c:pt idx="85">
                  <c:v>-2.7600086480860538E-5</c:v>
                </c:pt>
                <c:pt idx="86">
                  <c:v>-3.9485635140316973E-5</c:v>
                </c:pt>
                <c:pt idx="87">
                  <c:v>-2.9589486850217995E-5</c:v>
                </c:pt>
                <c:pt idx="88">
                  <c:v>-4.2327814968520623E-5</c:v>
                </c:pt>
                <c:pt idx="89">
                  <c:v>-2.1301651266614644E-5</c:v>
                </c:pt>
                <c:pt idx="90">
                  <c:v>-5.2169939585410399E-5</c:v>
                </c:pt>
                <c:pt idx="91">
                  <c:v>-3.3047982518871272E-5</c:v>
                </c:pt>
                <c:pt idx="92">
                  <c:v>-3.45882320536274E-5</c:v>
                </c:pt>
                <c:pt idx="93">
                  <c:v>-5.5551994402395669E-5</c:v>
                </c:pt>
                <c:pt idx="94">
                  <c:v>-3.5715394763322298E-5</c:v>
                </c:pt>
                <c:pt idx="95">
                  <c:v>-3.211821397399093E-5</c:v>
                </c:pt>
                <c:pt idx="96">
                  <c:v>-3.5596642636635586E-5</c:v>
                </c:pt>
                <c:pt idx="97">
                  <c:v>-4.3330453483440964E-5</c:v>
                </c:pt>
                <c:pt idx="98">
                  <c:v>-3.3531065497008629E-5</c:v>
                </c:pt>
                <c:pt idx="99">
                  <c:v>-3.5508965326414805E-5</c:v>
                </c:pt>
                <c:pt idx="100">
                  <c:v>-2.9586438399442749E-5</c:v>
                </c:pt>
                <c:pt idx="101">
                  <c:v>-3.7289098137525872E-5</c:v>
                </c:pt>
                <c:pt idx="102">
                  <c:v>-5.1575464880664054E-5</c:v>
                </c:pt>
                <c:pt idx="103">
                  <c:v>-4.9097398404169512E-5</c:v>
                </c:pt>
                <c:pt idx="104">
                  <c:v>-2.325766199249962E-5</c:v>
                </c:pt>
                <c:pt idx="105">
                  <c:v>-2.089822457778046E-5</c:v>
                </c:pt>
                <c:pt idx="106">
                  <c:v>-5.8874058099309928E-5</c:v>
                </c:pt>
                <c:pt idx="107">
                  <c:v>-2.8996929696879057E-5</c:v>
                </c:pt>
                <c:pt idx="108">
                  <c:v>-7.4485558232460124E-5</c:v>
                </c:pt>
                <c:pt idx="109">
                  <c:v>-6.1949088113194935E-5</c:v>
                </c:pt>
                <c:pt idx="110">
                  <c:v>-3.357031257002026E-5</c:v>
                </c:pt>
                <c:pt idx="111">
                  <c:v>-2.9847803281188854E-5</c:v>
                </c:pt>
                <c:pt idx="112">
                  <c:v>-4.9665864217905416E-6</c:v>
                </c:pt>
                <c:pt idx="113">
                  <c:v>-5.7118413782037488E-5</c:v>
                </c:pt>
                <c:pt idx="114">
                  <c:v>-5.7516149856212085E-5</c:v>
                </c:pt>
                <c:pt idx="115">
                  <c:v>-5.083159262827145E-5</c:v>
                </c:pt>
                <c:pt idx="116">
                  <c:v>-4.5059968933664954E-5</c:v>
                </c:pt>
                <c:pt idx="117">
                  <c:v>-4.0038280344906305E-5</c:v>
                </c:pt>
                <c:pt idx="118">
                  <c:v>-7.3584508710246418E-5</c:v>
                </c:pt>
                <c:pt idx="119">
                  <c:v>-4.793775203751127E-5</c:v>
                </c:pt>
                <c:pt idx="120">
                  <c:v>-5.9354081679815812E-5</c:v>
                </c:pt>
                <c:pt idx="121">
                  <c:v>-3.7683174456835071E-5</c:v>
                </c:pt>
                <c:pt idx="122">
                  <c:v>-7.4171318555002924E-5</c:v>
                </c:pt>
                <c:pt idx="123">
                  <c:v>-5.6574999263893816E-5</c:v>
                </c:pt>
                <c:pt idx="124">
                  <c:v>-6.2969758462430597E-5</c:v>
                </c:pt>
                <c:pt idx="125">
                  <c:v>-6.3909463168857449E-5</c:v>
                </c:pt>
                <c:pt idx="126">
                  <c:v>-9.0773264514323009E-5</c:v>
                </c:pt>
                <c:pt idx="127">
                  <c:v>-7.9742563258085189E-5</c:v>
                </c:pt>
                <c:pt idx="128">
                  <c:v>-8.1829020569537561E-5</c:v>
                </c:pt>
                <c:pt idx="129">
                  <c:v>-7.9875457130691431E-5</c:v>
                </c:pt>
                <c:pt idx="130">
                  <c:v>-7.8679823515469775E-5</c:v>
                </c:pt>
                <c:pt idx="131">
                  <c:v>-7.3102325496491487E-5</c:v>
                </c:pt>
                <c:pt idx="132">
                  <c:v>-7.687177145576551E-5</c:v>
                </c:pt>
                <c:pt idx="133">
                  <c:v>-1.0107253119059198E-4</c:v>
                </c:pt>
                <c:pt idx="134">
                  <c:v>-1.0444618397689582E-4</c:v>
                </c:pt>
                <c:pt idx="135">
                  <c:v>-7.5955738945534699E-5</c:v>
                </c:pt>
                <c:pt idx="136">
                  <c:v>-7.773530545221406E-5</c:v>
                </c:pt>
                <c:pt idx="137">
                  <c:v>-8.3689141777013569E-5</c:v>
                </c:pt>
                <c:pt idx="138">
                  <c:v>-9.5619164712278207E-5</c:v>
                </c:pt>
                <c:pt idx="139">
                  <c:v>-8.9617573217951139E-5</c:v>
                </c:pt>
                <c:pt idx="140">
                  <c:v>-1.0487068218206991E-4</c:v>
                </c:pt>
                <c:pt idx="141">
                  <c:v>-7.9432928286161041E-5</c:v>
                </c:pt>
                <c:pt idx="142">
                  <c:v>-1.0591130876516115E-4</c:v>
                </c:pt>
                <c:pt idx="143">
                  <c:v>-9.5798691489782284E-5</c:v>
                </c:pt>
                <c:pt idx="144">
                  <c:v>-9.5487100290145494E-5</c:v>
                </c:pt>
                <c:pt idx="145">
                  <c:v>-9.8940680744274046E-5</c:v>
                </c:pt>
                <c:pt idx="146">
                  <c:v>-9.7056187874444829E-5</c:v>
                </c:pt>
                <c:pt idx="147">
                  <c:v>-9.6387953842198555E-5</c:v>
                </c:pt>
                <c:pt idx="148">
                  <c:v>-1.0883626533328037E-4</c:v>
                </c:pt>
                <c:pt idx="149">
                  <c:v>-1.0561295912390475E-4</c:v>
                </c:pt>
                <c:pt idx="150">
                  <c:v>-1.0475997055310913E-4</c:v>
                </c:pt>
                <c:pt idx="151">
                  <c:v>-1.0550074926794425E-4</c:v>
                </c:pt>
                <c:pt idx="152">
                  <c:v>-1.0519181240213794E-4</c:v>
                </c:pt>
                <c:pt idx="153">
                  <c:v>-9.5122758509342956E-5</c:v>
                </c:pt>
                <c:pt idx="154">
                  <c:v>-9.9916918803234799E-5</c:v>
                </c:pt>
                <c:pt idx="155">
                  <c:v>-9.8304336268344671E-5</c:v>
                </c:pt>
                <c:pt idx="156">
                  <c:v>-9.6701198820687922E-5</c:v>
                </c:pt>
                <c:pt idx="157">
                  <c:v>-1.0048939588346175E-4</c:v>
                </c:pt>
                <c:pt idx="158">
                  <c:v>-1.0601454518441343E-4</c:v>
                </c:pt>
                <c:pt idx="159">
                  <c:v>-1.0398213022162788E-4</c:v>
                </c:pt>
                <c:pt idx="160">
                  <c:v>-1.0559718125332238E-4</c:v>
                </c:pt>
                <c:pt idx="161">
                  <c:v>-8.5286377082099171E-5</c:v>
                </c:pt>
                <c:pt idx="162">
                  <c:v>-9.8636679481449332E-5</c:v>
                </c:pt>
                <c:pt idx="163">
                  <c:v>-9.9653239954507276E-5</c:v>
                </c:pt>
                <c:pt idx="164">
                  <c:v>-9.7541007847180676E-5</c:v>
                </c:pt>
                <c:pt idx="165">
                  <c:v>-8.8992860917083423E-5</c:v>
                </c:pt>
                <c:pt idx="166">
                  <c:v>-8.326433301893111E-5</c:v>
                </c:pt>
                <c:pt idx="167">
                  <c:v>-8.9473503910885474E-5</c:v>
                </c:pt>
                <c:pt idx="168">
                  <c:v>-9.076332311455822E-5</c:v>
                </c:pt>
                <c:pt idx="169">
                  <c:v>-8.0280500249567529E-5</c:v>
                </c:pt>
                <c:pt idx="170">
                  <c:v>-7.5779838796812384E-5</c:v>
                </c:pt>
                <c:pt idx="171">
                  <c:v>-8.1600359642596877E-5</c:v>
                </c:pt>
                <c:pt idx="172">
                  <c:v>-9.9955738111952893E-5</c:v>
                </c:pt>
                <c:pt idx="173">
                  <c:v>-8.9845862572121441E-5</c:v>
                </c:pt>
                <c:pt idx="174">
                  <c:v>-8.9912252666282905E-5</c:v>
                </c:pt>
                <c:pt idx="175">
                  <c:v>-9.4556541152634728E-5</c:v>
                </c:pt>
                <c:pt idx="176">
                  <c:v>-7.994369171074843E-5</c:v>
                </c:pt>
                <c:pt idx="177">
                  <c:v>-7.7346882061833677E-5</c:v>
                </c:pt>
                <c:pt idx="178">
                  <c:v>-9.0674234010120099E-5</c:v>
                </c:pt>
                <c:pt idx="179">
                  <c:v>-8.4302677179950753E-5</c:v>
                </c:pt>
                <c:pt idx="180">
                  <c:v>-9.7555122379804245E-5</c:v>
                </c:pt>
                <c:pt idx="181">
                  <c:v>-8.2833832345016083E-5</c:v>
                </c:pt>
                <c:pt idx="182">
                  <c:v>-8.0540303307113405E-5</c:v>
                </c:pt>
                <c:pt idx="183">
                  <c:v>-7.3943557960388213E-5</c:v>
                </c:pt>
                <c:pt idx="184">
                  <c:v>-8.282105833382937E-5</c:v>
                </c:pt>
                <c:pt idx="185">
                  <c:v>-6.945023404910061E-5</c:v>
                </c:pt>
                <c:pt idx="186">
                  <c:v>-8.6594299138789753E-5</c:v>
                </c:pt>
                <c:pt idx="187">
                  <c:v>-9.3602712178434745E-5</c:v>
                </c:pt>
                <c:pt idx="188">
                  <c:v>-7.5799201445725102E-5</c:v>
                </c:pt>
                <c:pt idx="189">
                  <c:v>-7.5906555244679053E-5</c:v>
                </c:pt>
                <c:pt idx="190">
                  <c:v>-8.263712240233847E-5</c:v>
                </c:pt>
                <c:pt idx="191">
                  <c:v>-8.7243270119069776E-5</c:v>
                </c:pt>
                <c:pt idx="192">
                  <c:v>-7.7823962117054839E-5</c:v>
                </c:pt>
                <c:pt idx="193">
                  <c:v>-8.1281446782539455E-5</c:v>
                </c:pt>
                <c:pt idx="194">
                  <c:v>-7.6512547337582635E-5</c:v>
                </c:pt>
                <c:pt idx="195">
                  <c:v>-7.7652071162514352E-5</c:v>
                </c:pt>
                <c:pt idx="196">
                  <c:v>-8.3093179361153004E-5</c:v>
                </c:pt>
                <c:pt idx="197">
                  <c:v>-7.9203448066121878E-5</c:v>
                </c:pt>
                <c:pt idx="198">
                  <c:v>-7.0784276370907773E-5</c:v>
                </c:pt>
                <c:pt idx="199">
                  <c:v>-7.2795954834215448E-5</c:v>
                </c:pt>
                <c:pt idx="200">
                  <c:v>-7.5572941316580009E-5</c:v>
                </c:pt>
                <c:pt idx="201">
                  <c:v>-7.6410345513543078E-5</c:v>
                </c:pt>
                <c:pt idx="202">
                  <c:v>-8.2806470892777618E-5</c:v>
                </c:pt>
                <c:pt idx="203">
                  <c:v>-8.2539368348368155E-5</c:v>
                </c:pt>
                <c:pt idx="204">
                  <c:v>-6.8322955190754835E-5</c:v>
                </c:pt>
                <c:pt idx="205">
                  <c:v>-6.3139444486016169E-5</c:v>
                </c:pt>
                <c:pt idx="206">
                  <c:v>-5.9516503529130627E-5</c:v>
                </c:pt>
                <c:pt idx="207">
                  <c:v>-6.6026366651576675E-5</c:v>
                </c:pt>
                <c:pt idx="208">
                  <c:v>-6.7014910741633373E-5</c:v>
                </c:pt>
                <c:pt idx="209">
                  <c:v>-6.4042204678075101E-5</c:v>
                </c:pt>
                <c:pt idx="210">
                  <c:v>-6.9867596199303292E-5</c:v>
                </c:pt>
                <c:pt idx="211">
                  <c:v>-7.0244386851301332E-5</c:v>
                </c:pt>
                <c:pt idx="212">
                  <c:v>-5.8968121294662853E-5</c:v>
                </c:pt>
                <c:pt idx="213">
                  <c:v>-5.8469426194807973E-5</c:v>
                </c:pt>
                <c:pt idx="214">
                  <c:v>-6.8369314742791816E-5</c:v>
                </c:pt>
                <c:pt idx="215">
                  <c:v>-5.9720247144266509E-5</c:v>
                </c:pt>
                <c:pt idx="216">
                  <c:v>-6.1621634123389091E-5</c:v>
                </c:pt>
                <c:pt idx="217">
                  <c:v>-6.2760444462648247E-5</c:v>
                </c:pt>
                <c:pt idx="218">
                  <c:v>-6.2188431420277888E-5</c:v>
                </c:pt>
                <c:pt idx="219">
                  <c:v>-5.8071755548758683E-5</c:v>
                </c:pt>
                <c:pt idx="220">
                  <c:v>-6.1307867590755126E-5</c:v>
                </c:pt>
                <c:pt idx="221">
                  <c:v>-6.0925183832854081E-5</c:v>
                </c:pt>
                <c:pt idx="222">
                  <c:v>-4.7476367032865761E-5</c:v>
                </c:pt>
                <c:pt idx="223">
                  <c:v>-5.0065871961133142E-5</c:v>
                </c:pt>
                <c:pt idx="224">
                  <c:v>-5.0750931654600594E-5</c:v>
                </c:pt>
                <c:pt idx="225">
                  <c:v>-5.604229673286578E-5</c:v>
                </c:pt>
                <c:pt idx="226">
                  <c:v>-5.5736918721888519E-5</c:v>
                </c:pt>
                <c:pt idx="227">
                  <c:v>-6.0344364877405027E-5</c:v>
                </c:pt>
                <c:pt idx="228">
                  <c:v>-6.1714881945396961E-5</c:v>
                </c:pt>
                <c:pt idx="229">
                  <c:v>-5.2762787987350426E-5</c:v>
                </c:pt>
                <c:pt idx="230">
                  <c:v>-5.1695890369086984E-5</c:v>
                </c:pt>
                <c:pt idx="231">
                  <c:v>-5.5655903464576096E-5</c:v>
                </c:pt>
                <c:pt idx="232">
                  <c:v>-4.6058520396711914E-5</c:v>
                </c:pt>
                <c:pt idx="233">
                  <c:v>-4.3582236436999879E-5</c:v>
                </c:pt>
                <c:pt idx="234">
                  <c:v>-4.6819208097892678E-5</c:v>
                </c:pt>
                <c:pt idx="235">
                  <c:v>-3.5584368168073031E-5</c:v>
                </c:pt>
                <c:pt idx="236">
                  <c:v>-4.3086814949789523E-5</c:v>
                </c:pt>
                <c:pt idx="237">
                  <c:v>-3.5927352686262841E-5</c:v>
                </c:pt>
                <c:pt idx="238">
                  <c:v>-6.2966165627094959E-5</c:v>
                </c:pt>
                <c:pt idx="239">
                  <c:v>-3.3262276393601089E-5</c:v>
                </c:pt>
                <c:pt idx="240">
                  <c:v>-2.9682826415528842E-5</c:v>
                </c:pt>
                <c:pt idx="241">
                  <c:v>-3.0825957571830481E-5</c:v>
                </c:pt>
                <c:pt idx="242">
                  <c:v>-4.3317313303174601E-5</c:v>
                </c:pt>
                <c:pt idx="243">
                  <c:v>-4.4460553244075407E-5</c:v>
                </c:pt>
                <c:pt idx="244">
                  <c:v>-5.3523733508589137E-5</c:v>
                </c:pt>
                <c:pt idx="245">
                  <c:v>-2.0358204747519771E-5</c:v>
                </c:pt>
                <c:pt idx="246">
                  <c:v>-3.5781079017697254E-5</c:v>
                </c:pt>
                <c:pt idx="247">
                  <c:v>-4.7472850271461755E-5</c:v>
                </c:pt>
                <c:pt idx="248">
                  <c:v>-2.5388340185982352E-5</c:v>
                </c:pt>
                <c:pt idx="249">
                  <c:v>-2.4781431631901206E-5</c:v>
                </c:pt>
                <c:pt idx="250">
                  <c:v>-2.7142902542486892E-5</c:v>
                </c:pt>
                <c:pt idx="251">
                  <c:v>-3.160016590494745E-5</c:v>
                </c:pt>
                <c:pt idx="252">
                  <c:v>-3.0688165374138932E-5</c:v>
                </c:pt>
                <c:pt idx="253">
                  <c:v>-2.3837329420902092E-5</c:v>
                </c:pt>
                <c:pt idx="254">
                  <c:v>-2.8445396825933214E-5</c:v>
                </c:pt>
                <c:pt idx="255">
                  <c:v>-2.7762139325630862E-5</c:v>
                </c:pt>
                <c:pt idx="256">
                  <c:v>-2.7535418264240273E-5</c:v>
                </c:pt>
                <c:pt idx="257">
                  <c:v>-1.7068707381232657E-5</c:v>
                </c:pt>
                <c:pt idx="258">
                  <c:v>-2.902754780082493E-5</c:v>
                </c:pt>
                <c:pt idx="259">
                  <c:v>-2.5793158308323998E-5</c:v>
                </c:pt>
                <c:pt idx="260">
                  <c:v>-3.2230153688967865E-5</c:v>
                </c:pt>
                <c:pt idx="261">
                  <c:v>-2.3627643703809679E-5</c:v>
                </c:pt>
                <c:pt idx="262">
                  <c:v>-3.2387276964642234E-5</c:v>
                </c:pt>
                <c:pt idx="263">
                  <c:v>-3.574150875525618E-5</c:v>
                </c:pt>
                <c:pt idx="264">
                  <c:v>-2.8967348320112305E-5</c:v>
                </c:pt>
                <c:pt idx="265">
                  <c:v>-2.5885968469524642E-5</c:v>
                </c:pt>
                <c:pt idx="266">
                  <c:v>-3.8147973190123417E-5</c:v>
                </c:pt>
                <c:pt idx="267">
                  <c:v>-2.9204749183095024E-5</c:v>
                </c:pt>
                <c:pt idx="268">
                  <c:v>-2.1139199373861918E-5</c:v>
                </c:pt>
                <c:pt idx="269">
                  <c:v>-2.5175733948042426E-5</c:v>
                </c:pt>
                <c:pt idx="270">
                  <c:v>-2.5181535964204863E-5</c:v>
                </c:pt>
                <c:pt idx="271">
                  <c:v>-2.6174990814017973E-5</c:v>
                </c:pt>
                <c:pt idx="272">
                  <c:v>-1.8528810173518845E-5</c:v>
                </c:pt>
                <c:pt idx="273">
                  <c:v>-1.2287646551164101E-5</c:v>
                </c:pt>
                <c:pt idx="274">
                  <c:v>-4.3778468580791749E-6</c:v>
                </c:pt>
                <c:pt idx="275">
                  <c:v>-1.0356070912505462E-5</c:v>
                </c:pt>
                <c:pt idx="276">
                  <c:v>-9.489137110158842E-6</c:v>
                </c:pt>
                <c:pt idx="277">
                  <c:v>-7.0926301329794252E-6</c:v>
                </c:pt>
                <c:pt idx="278">
                  <c:v>-7.0982356718204704E-6</c:v>
                </c:pt>
                <c:pt idx="279">
                  <c:v>-8.2428871704838796E-6</c:v>
                </c:pt>
                <c:pt idx="280">
                  <c:v>-5.0525318075781908E-6</c:v>
                </c:pt>
                <c:pt idx="281">
                  <c:v>-6.3555976076638647E-6</c:v>
                </c:pt>
                <c:pt idx="282">
                  <c:v>-4.377526422576607E-6</c:v>
                </c:pt>
                <c:pt idx="283">
                  <c:v>-5.7571079565194895E-6</c:v>
                </c:pt>
                <c:pt idx="284">
                  <c:v>-1.2004219701697945E-5</c:v>
                </c:pt>
                <c:pt idx="285">
                  <c:v>-1.843903429206927E-5</c:v>
                </c:pt>
                <c:pt idx="286">
                  <c:v>-9.23519569711608E-6</c:v>
                </c:pt>
                <c:pt idx="287">
                  <c:v>4.8817361801096939E-6</c:v>
                </c:pt>
                <c:pt idx="288">
                  <c:v>2.701364586609736E-6</c:v>
                </c:pt>
                <c:pt idx="289">
                  <c:v>-3.468656263978017E-6</c:v>
                </c:pt>
                <c:pt idx="290">
                  <c:v>4.1074426542441443E-7</c:v>
                </c:pt>
                <c:pt idx="291">
                  <c:v>2.7217582252469282E-6</c:v>
                </c:pt>
                <c:pt idx="292">
                  <c:v>-1.4730567088881187E-6</c:v>
                </c:pt>
                <c:pt idx="293">
                  <c:v>-1.0589413571141827E-6</c:v>
                </c:pt>
                <c:pt idx="294">
                  <c:v>1.1250282637193139E-7</c:v>
                </c:pt>
                <c:pt idx="295">
                  <c:v>6.0863605869832145E-6</c:v>
                </c:pt>
                <c:pt idx="296">
                  <c:v>1.0512062662991397E-6</c:v>
                </c:pt>
                <c:pt idx="297">
                  <c:v>4.8580295431853351E-6</c:v>
                </c:pt>
                <c:pt idx="298">
                  <c:v>6.3706532100196115E-6</c:v>
                </c:pt>
                <c:pt idx="299">
                  <c:v>1.1280206749855314E-5</c:v>
                </c:pt>
                <c:pt idx="300">
                  <c:v>6.0910230004691032E-6</c:v>
                </c:pt>
                <c:pt idx="301">
                  <c:v>1.0532245978080081E-5</c:v>
                </c:pt>
                <c:pt idx="302">
                  <c:v>3.0354048126373778E-6</c:v>
                </c:pt>
                <c:pt idx="303">
                  <c:v>8.5851007345383052E-6</c:v>
                </c:pt>
                <c:pt idx="304">
                  <c:v>1.910634704004998E-6</c:v>
                </c:pt>
                <c:pt idx="305">
                  <c:v>7.3884650865325367E-6</c:v>
                </c:pt>
                <c:pt idx="306">
                  <c:v>9.4774927942057555E-6</c:v>
                </c:pt>
                <c:pt idx="307">
                  <c:v>-3.1594771128409631E-7</c:v>
                </c:pt>
                <c:pt idx="308">
                  <c:v>8.8578490747251611E-6</c:v>
                </c:pt>
                <c:pt idx="309">
                  <c:v>6.7098658494168292E-6</c:v>
                </c:pt>
                <c:pt idx="310">
                  <c:v>5.4859826119524769E-6</c:v>
                </c:pt>
                <c:pt idx="311">
                  <c:v>2.3612717183472444E-6</c:v>
                </c:pt>
                <c:pt idx="312">
                  <c:v>1.3344656980315405E-5</c:v>
                </c:pt>
                <c:pt idx="313">
                  <c:v>2.1559502068162423E-5</c:v>
                </c:pt>
                <c:pt idx="314">
                  <c:v>1.7864666980729575E-5</c:v>
                </c:pt>
                <c:pt idx="315">
                  <c:v>1.2264300894941887E-5</c:v>
                </c:pt>
                <c:pt idx="316">
                  <c:v>8.9770934117996363E-6</c:v>
                </c:pt>
                <c:pt idx="317">
                  <c:v>2.0813449657616431E-5</c:v>
                </c:pt>
                <c:pt idx="318">
                  <c:v>2.3352876780598783E-5</c:v>
                </c:pt>
                <c:pt idx="319">
                  <c:v>1.5466145050380565E-5</c:v>
                </c:pt>
                <c:pt idx="320">
                  <c:v>2.109318708295939E-5</c:v>
                </c:pt>
                <c:pt idx="321">
                  <c:v>1.4423761214298579E-5</c:v>
                </c:pt>
                <c:pt idx="322">
                  <c:v>1.1714434654796655E-5</c:v>
                </c:pt>
                <c:pt idx="323">
                  <c:v>2.2095801688995758E-5</c:v>
                </c:pt>
                <c:pt idx="324">
                  <c:v>2.3340934544549986E-5</c:v>
                </c:pt>
                <c:pt idx="325">
                  <c:v>2.3637698904352541E-5</c:v>
                </c:pt>
                <c:pt idx="326">
                  <c:v>3.0208466301180929E-5</c:v>
                </c:pt>
                <c:pt idx="327">
                  <c:v>3.3739556300007223E-5</c:v>
                </c:pt>
                <c:pt idx="328">
                  <c:v>2.2011232212628632E-5</c:v>
                </c:pt>
                <c:pt idx="329">
                  <c:v>1.4247068997758463E-5</c:v>
                </c:pt>
                <c:pt idx="330">
                  <c:v>2.089134832563449E-5</c:v>
                </c:pt>
                <c:pt idx="331">
                  <c:v>2.5678477566241659E-5</c:v>
                </c:pt>
                <c:pt idx="332">
                  <c:v>2.3118811886815079E-5</c:v>
                </c:pt>
                <c:pt idx="333">
                  <c:v>2.4558287945134144E-5</c:v>
                </c:pt>
                <c:pt idx="334">
                  <c:v>2.5539049552434408E-5</c:v>
                </c:pt>
                <c:pt idx="335">
                  <c:v>2.416156378176517E-5</c:v>
                </c:pt>
                <c:pt idx="336">
                  <c:v>3.3549639203044133E-5</c:v>
                </c:pt>
                <c:pt idx="337">
                  <c:v>2.3571252194060349E-5</c:v>
                </c:pt>
                <c:pt idx="338">
                  <c:v>1.7694512046248457E-5</c:v>
                </c:pt>
                <c:pt idx="339">
                  <c:v>2.2106858450252759E-5</c:v>
                </c:pt>
                <c:pt idx="340">
                  <c:v>2.145063811371758E-5</c:v>
                </c:pt>
                <c:pt idx="341">
                  <c:v>1.9005565553886382E-5</c:v>
                </c:pt>
                <c:pt idx="342">
                  <c:v>3.5695514925584244E-5</c:v>
                </c:pt>
                <c:pt idx="343">
                  <c:v>4.1617899997088877E-5</c:v>
                </c:pt>
                <c:pt idx="344">
                  <c:v>3.3075656538893595E-5</c:v>
                </c:pt>
                <c:pt idx="345">
                  <c:v>2.8965685266256437E-5</c:v>
                </c:pt>
                <c:pt idx="346">
                  <c:v>2.6711548754301991E-5</c:v>
                </c:pt>
                <c:pt idx="347">
                  <c:v>2.9860398364348712E-5</c:v>
                </c:pt>
                <c:pt idx="348">
                  <c:v>3.3009068844062038E-5</c:v>
                </c:pt>
                <c:pt idx="349">
                  <c:v>3.5735758245936155E-5</c:v>
                </c:pt>
                <c:pt idx="350">
                  <c:v>2.7170346274658008E-5</c:v>
                </c:pt>
                <c:pt idx="351">
                  <c:v>4.2680232913196777E-5</c:v>
                </c:pt>
                <c:pt idx="352">
                  <c:v>3.7086058457837289E-5</c:v>
                </c:pt>
                <c:pt idx="353">
                  <c:v>3.9957356194138391E-5</c:v>
                </c:pt>
                <c:pt idx="354">
                  <c:v>3.5151004940469884E-5</c:v>
                </c:pt>
                <c:pt idx="355">
                  <c:v>4.1194191718307935E-5</c:v>
                </c:pt>
                <c:pt idx="356">
                  <c:v>4.125797414370456E-5</c:v>
                </c:pt>
                <c:pt idx="357">
                  <c:v>4.5394456994176692E-5</c:v>
                </c:pt>
                <c:pt idx="358">
                  <c:v>3.9829786178118606E-5</c:v>
                </c:pt>
                <c:pt idx="359">
                  <c:v>4.4731814983650121E-5</c:v>
                </c:pt>
                <c:pt idx="360">
                  <c:v>4.7717016325615627E-5</c:v>
                </c:pt>
                <c:pt idx="361">
                  <c:v>5.3565668477680971E-5</c:v>
                </c:pt>
                <c:pt idx="362">
                  <c:v>4.4720137806844541E-5</c:v>
                </c:pt>
                <c:pt idx="363">
                  <c:v>5.1108621224087809E-5</c:v>
                </c:pt>
                <c:pt idx="364">
                  <c:v>6.0342475361179143E-5</c:v>
                </c:pt>
                <c:pt idx="365">
                  <c:v>4.5750983263593593E-5</c:v>
                </c:pt>
                <c:pt idx="366">
                  <c:v>5.1711734123504466E-5</c:v>
                </c:pt>
                <c:pt idx="367">
                  <c:v>4.8050651808141318E-5</c:v>
                </c:pt>
                <c:pt idx="368">
                  <c:v>4.8989174750253047E-5</c:v>
                </c:pt>
                <c:pt idx="369">
                  <c:v>6.0959936264123708E-5</c:v>
                </c:pt>
                <c:pt idx="370">
                  <c:v>5.7710155747214484E-5</c:v>
                </c:pt>
                <c:pt idx="371">
                  <c:v>5.5076916991060598E-5</c:v>
                </c:pt>
                <c:pt idx="372">
                  <c:v>6.5179900372100289E-5</c:v>
                </c:pt>
                <c:pt idx="373">
                  <c:v>6.2473284972101861E-5</c:v>
                </c:pt>
                <c:pt idx="374">
                  <c:v>6.3408450179200165E-5</c:v>
                </c:pt>
                <c:pt idx="375">
                  <c:v>6.7804757841788323E-5</c:v>
                </c:pt>
                <c:pt idx="376">
                  <c:v>7.090818120109618E-5</c:v>
                </c:pt>
                <c:pt idx="377">
                  <c:v>6.8910843817517964E-5</c:v>
                </c:pt>
                <c:pt idx="378">
                  <c:v>7.0507657268559926E-5</c:v>
                </c:pt>
                <c:pt idx="379">
                  <c:v>6.9802837789776674E-5</c:v>
                </c:pt>
                <c:pt idx="380">
                  <c:v>6.33366248527971E-5</c:v>
                </c:pt>
                <c:pt idx="381">
                  <c:v>6.3017853367406534E-5</c:v>
                </c:pt>
                <c:pt idx="382">
                  <c:v>6.1409248644072678E-5</c:v>
                </c:pt>
                <c:pt idx="383">
                  <c:v>6.8386850709695754E-5</c:v>
                </c:pt>
                <c:pt idx="384">
                  <c:v>5.7133456121042639E-5</c:v>
                </c:pt>
                <c:pt idx="385">
                  <c:v>5.9962444471560895E-5</c:v>
                </c:pt>
                <c:pt idx="386">
                  <c:v>5.5032581081728088E-5</c:v>
                </c:pt>
                <c:pt idx="387">
                  <c:v>5.8983377048280701E-5</c:v>
                </c:pt>
                <c:pt idx="388">
                  <c:v>7.5102391091796169E-5</c:v>
                </c:pt>
                <c:pt idx="389">
                  <c:v>5.7821563476127521E-5</c:v>
                </c:pt>
                <c:pt idx="390">
                  <c:v>6.4460558233904539E-5</c:v>
                </c:pt>
                <c:pt idx="391">
                  <c:v>5.6601339483354062E-5</c:v>
                </c:pt>
                <c:pt idx="392">
                  <c:v>6.1910984375351938E-5</c:v>
                </c:pt>
                <c:pt idx="393">
                  <c:v>5.0989679761394941E-5</c:v>
                </c:pt>
                <c:pt idx="394">
                  <c:v>6.8582578203051818E-5</c:v>
                </c:pt>
                <c:pt idx="395">
                  <c:v>7.195457499596658E-5</c:v>
                </c:pt>
                <c:pt idx="396">
                  <c:v>6.8976852581777853E-5</c:v>
                </c:pt>
                <c:pt idx="397">
                  <c:v>5.793687157193265E-5</c:v>
                </c:pt>
                <c:pt idx="398">
                  <c:v>7.7016064446508523E-5</c:v>
                </c:pt>
                <c:pt idx="399">
                  <c:v>6.7255730624445282E-5</c:v>
                </c:pt>
                <c:pt idx="400">
                  <c:v>7.3165796556196473E-5</c:v>
                </c:pt>
                <c:pt idx="401">
                  <c:v>7.8741924433910074E-5</c:v>
                </c:pt>
                <c:pt idx="402">
                  <c:v>8.751061155748462E-5</c:v>
                </c:pt>
                <c:pt idx="403">
                  <c:v>8.0814167952518228E-5</c:v>
                </c:pt>
                <c:pt idx="404">
                  <c:v>7.4593270640382035E-5</c:v>
                </c:pt>
                <c:pt idx="405">
                  <c:v>7.8727916823799178E-5</c:v>
                </c:pt>
                <c:pt idx="406">
                  <c:v>7.6390632982937731E-5</c:v>
                </c:pt>
                <c:pt idx="407">
                  <c:v>7.2417234354127434E-5</c:v>
                </c:pt>
                <c:pt idx="408">
                  <c:v>7.3362324974900065E-5</c:v>
                </c:pt>
                <c:pt idx="409">
                  <c:v>7.5777740565433592E-5</c:v>
                </c:pt>
                <c:pt idx="410">
                  <c:v>8.3871717597233057E-5</c:v>
                </c:pt>
                <c:pt idx="411">
                  <c:v>8.1639209382664739E-5</c:v>
                </c:pt>
                <c:pt idx="412">
                  <c:v>7.8852515233626295E-5</c:v>
                </c:pt>
                <c:pt idx="413">
                  <c:v>8.4311307196207382E-5</c:v>
                </c:pt>
                <c:pt idx="414">
                  <c:v>8.988580513961974E-5</c:v>
                </c:pt>
                <c:pt idx="415">
                  <c:v>8.2332290226099511E-5</c:v>
                </c:pt>
                <c:pt idx="416">
                  <c:v>9.3357421198387225E-5</c:v>
                </c:pt>
                <c:pt idx="417">
                  <c:v>9.7309804465918427E-5</c:v>
                </c:pt>
                <c:pt idx="418">
                  <c:v>9.8149518133781822E-5</c:v>
                </c:pt>
                <c:pt idx="419">
                  <c:v>9.0559488334636005E-5</c:v>
                </c:pt>
                <c:pt idx="420">
                  <c:v>9.9919301729956087E-5</c:v>
                </c:pt>
                <c:pt idx="421">
                  <c:v>8.8973684452382145E-5</c:v>
                </c:pt>
                <c:pt idx="422">
                  <c:v>9.1814750974642022E-5</c:v>
                </c:pt>
                <c:pt idx="423">
                  <c:v>8.9863612798220726E-5</c:v>
                </c:pt>
                <c:pt idx="424">
                  <c:v>9.0869347403634872E-5</c:v>
                </c:pt>
                <c:pt idx="425">
                  <c:v>8.5863031368450197E-5</c:v>
                </c:pt>
                <c:pt idx="426">
                  <c:v>1.029634563214565E-4</c:v>
                </c:pt>
                <c:pt idx="427">
                  <c:v>1.0971241626782022E-4</c:v>
                </c:pt>
                <c:pt idx="428">
                  <c:v>1.0181774088281791E-4</c:v>
                </c:pt>
                <c:pt idx="429">
                  <c:v>1.0215398586693953E-4</c:v>
                </c:pt>
                <c:pt idx="430">
                  <c:v>9.8786906721532071E-5</c:v>
                </c:pt>
                <c:pt idx="431">
                  <c:v>1.0709522921130464E-4</c:v>
                </c:pt>
                <c:pt idx="432">
                  <c:v>1.0454038654692443E-4</c:v>
                </c:pt>
                <c:pt idx="433">
                  <c:v>9.788491581561292E-5</c:v>
                </c:pt>
                <c:pt idx="434">
                  <c:v>1.058086805996966E-4</c:v>
                </c:pt>
                <c:pt idx="435">
                  <c:v>1.0307734238406644E-4</c:v>
                </c:pt>
                <c:pt idx="436">
                  <c:v>1.0314530461366656E-4</c:v>
                </c:pt>
                <c:pt idx="437">
                  <c:v>1.1128035524874368E-4</c:v>
                </c:pt>
                <c:pt idx="438">
                  <c:v>1.1096410369572851E-4</c:v>
                </c:pt>
                <c:pt idx="439">
                  <c:v>1.1029173535953996E-4</c:v>
                </c:pt>
                <c:pt idx="440">
                  <c:v>1.1534317557707324E-4</c:v>
                </c:pt>
                <c:pt idx="441">
                  <c:v>9.8957187176708372E-5</c:v>
                </c:pt>
                <c:pt idx="442">
                  <c:v>1.0705530454678275E-4</c:v>
                </c:pt>
                <c:pt idx="443">
                  <c:v>9.9716308798968294E-5</c:v>
                </c:pt>
                <c:pt idx="444">
                  <c:v>1.0360707109569522E-4</c:v>
                </c:pt>
                <c:pt idx="445">
                  <c:v>9.3596173565191343E-5</c:v>
                </c:pt>
                <c:pt idx="446">
                  <c:v>9.5219597965911281E-5</c:v>
                </c:pt>
                <c:pt idx="447">
                  <c:v>1.1880240822152244E-4</c:v>
                </c:pt>
                <c:pt idx="448">
                  <c:v>1.1524183351043719E-4</c:v>
                </c:pt>
                <c:pt idx="449">
                  <c:v>1.0823023206205356E-4</c:v>
                </c:pt>
                <c:pt idx="450">
                  <c:v>1.0795817218973384E-4</c:v>
                </c:pt>
                <c:pt idx="451">
                  <c:v>1.2145718478125383E-4</c:v>
                </c:pt>
                <c:pt idx="452">
                  <c:v>1.2185999044630504E-4</c:v>
                </c:pt>
                <c:pt idx="453">
                  <c:v>1.2343846558125759E-4</c:v>
                </c:pt>
                <c:pt idx="454">
                  <c:v>1.2754126273097511E-4</c:v>
                </c:pt>
                <c:pt idx="455">
                  <c:v>1.2743067517042173E-4</c:v>
                </c:pt>
                <c:pt idx="456">
                  <c:v>1.2323431851899358E-4</c:v>
                </c:pt>
                <c:pt idx="457">
                  <c:v>1.3412594645985593E-4</c:v>
                </c:pt>
                <c:pt idx="458">
                  <c:v>1.2096469055773414E-4</c:v>
                </c:pt>
                <c:pt idx="459">
                  <c:v>1.253134447505755E-4</c:v>
                </c:pt>
                <c:pt idx="460">
                  <c:v>1.3380030126789637E-4</c:v>
                </c:pt>
                <c:pt idx="461">
                  <c:v>1.3343836767437754E-4</c:v>
                </c:pt>
                <c:pt idx="462">
                  <c:v>1.4440514143522747E-4</c:v>
                </c:pt>
                <c:pt idx="463">
                  <c:v>1.3739321303658054E-4</c:v>
                </c:pt>
                <c:pt idx="464">
                  <c:v>1.3323696510302106E-4</c:v>
                </c:pt>
                <c:pt idx="465">
                  <c:v>1.3580184461244905E-4</c:v>
                </c:pt>
                <c:pt idx="466">
                  <c:v>1.3720893865199531E-4</c:v>
                </c:pt>
                <c:pt idx="467">
                  <c:v>1.4095337086671286E-4</c:v>
                </c:pt>
                <c:pt idx="468">
                  <c:v>1.511189662128389E-4</c:v>
                </c:pt>
                <c:pt idx="469">
                  <c:v>1.4892399060466993E-4</c:v>
                </c:pt>
                <c:pt idx="470">
                  <c:v>1.3491854488647875E-4</c:v>
                </c:pt>
                <c:pt idx="471">
                  <c:v>1.3698654348329132E-4</c:v>
                </c:pt>
                <c:pt idx="472">
                  <c:v>1.3429506257296589E-4</c:v>
                </c:pt>
                <c:pt idx="473">
                  <c:v>1.3395856829491503E-4</c:v>
                </c:pt>
                <c:pt idx="474">
                  <c:v>1.3764019360773799E-4</c:v>
                </c:pt>
                <c:pt idx="475">
                  <c:v>1.3887713289207487E-4</c:v>
                </c:pt>
                <c:pt idx="476">
                  <c:v>1.3834297162130735E-4</c:v>
                </c:pt>
                <c:pt idx="477">
                  <c:v>1.4760035935672136E-4</c:v>
                </c:pt>
                <c:pt idx="478">
                  <c:v>1.5278173979384625E-4</c:v>
                </c:pt>
                <c:pt idx="479">
                  <c:v>1.5480839090601913E-4</c:v>
                </c:pt>
                <c:pt idx="480">
                  <c:v>1.5204014704533857E-4</c:v>
                </c:pt>
                <c:pt idx="481">
                  <c:v>1.4734688141613411E-4</c:v>
                </c:pt>
                <c:pt idx="482">
                  <c:v>1.5261351277414455E-4</c:v>
                </c:pt>
                <c:pt idx="483">
                  <c:v>1.551812853829008E-4</c:v>
                </c:pt>
                <c:pt idx="484">
                  <c:v>1.567062365667761E-4</c:v>
                </c:pt>
                <c:pt idx="485">
                  <c:v>1.5874196232804321E-4</c:v>
                </c:pt>
                <c:pt idx="486">
                  <c:v>1.5931973798657181E-4</c:v>
                </c:pt>
                <c:pt idx="487">
                  <c:v>1.5578050558970541E-4</c:v>
                </c:pt>
                <c:pt idx="488">
                  <c:v>1.6146191776398493E-4</c:v>
                </c:pt>
                <c:pt idx="489">
                  <c:v>1.5256109524164905E-4</c:v>
                </c:pt>
                <c:pt idx="490">
                  <c:v>1.5879891983057014E-4</c:v>
                </c:pt>
                <c:pt idx="491">
                  <c:v>1.618468671581311E-4</c:v>
                </c:pt>
                <c:pt idx="492">
                  <c:v>1.5439912696599495E-4</c:v>
                </c:pt>
                <c:pt idx="493">
                  <c:v>1.6130508651183159E-4</c:v>
                </c:pt>
                <c:pt idx="494">
                  <c:v>1.4772587761966187E-4</c:v>
                </c:pt>
                <c:pt idx="495">
                  <c:v>1.6362349642279903E-4</c:v>
                </c:pt>
                <c:pt idx="496">
                  <c:v>1.6387059609595861E-4</c:v>
                </c:pt>
                <c:pt idx="497">
                  <c:v>1.5645323655820399E-4</c:v>
                </c:pt>
                <c:pt idx="498">
                  <c:v>1.6263483667082815E-4</c:v>
                </c:pt>
                <c:pt idx="499">
                  <c:v>1.5451326339866898E-4</c:v>
                </c:pt>
                <c:pt idx="500">
                  <c:v>1.7287506262403038E-4</c:v>
                </c:pt>
                <c:pt idx="501">
                  <c:v>1.7429663610077232E-4</c:v>
                </c:pt>
                <c:pt idx="502">
                  <c:v>1.759356992671649E-4</c:v>
                </c:pt>
                <c:pt idx="503">
                  <c:v>1.7720529175196823E-4</c:v>
                </c:pt>
                <c:pt idx="504">
                  <c:v>1.7174124355332594E-4</c:v>
                </c:pt>
                <c:pt idx="505">
                  <c:v>1.8231535196000428E-4</c:v>
                </c:pt>
                <c:pt idx="506">
                  <c:v>1.8288236857106352E-4</c:v>
                </c:pt>
                <c:pt idx="507">
                  <c:v>1.7499363879955841E-4</c:v>
                </c:pt>
                <c:pt idx="508">
                  <c:v>1.7611397157778902E-4</c:v>
                </c:pt>
                <c:pt idx="509">
                  <c:v>1.8086238111437308E-4</c:v>
                </c:pt>
                <c:pt idx="510">
                  <c:v>1.8682022199963079E-4</c:v>
                </c:pt>
                <c:pt idx="511">
                  <c:v>1.9014709671664716E-4</c:v>
                </c:pt>
                <c:pt idx="512">
                  <c:v>1.9503629256811469E-4</c:v>
                </c:pt>
                <c:pt idx="513">
                  <c:v>1.9514954667529177E-4</c:v>
                </c:pt>
                <c:pt idx="514">
                  <c:v>1.9531060962439282E-4</c:v>
                </c:pt>
                <c:pt idx="515">
                  <c:v>1.8741036105431952E-4</c:v>
                </c:pt>
                <c:pt idx="516">
                  <c:v>2.014280967041239E-4</c:v>
                </c:pt>
                <c:pt idx="517">
                  <c:v>1.9381334775571109E-4</c:v>
                </c:pt>
                <c:pt idx="518">
                  <c:v>2.0141792203457864E-4</c:v>
                </c:pt>
                <c:pt idx="519">
                  <c:v>2.0277313808320444E-4</c:v>
                </c:pt>
                <c:pt idx="520">
                  <c:v>2.0785406201903828E-4</c:v>
                </c:pt>
                <c:pt idx="521">
                  <c:v>2.2196405634974416E-4</c:v>
                </c:pt>
                <c:pt idx="522">
                  <c:v>2.1865874879601569E-4</c:v>
                </c:pt>
                <c:pt idx="523">
                  <c:v>2.0658796173530277E-4</c:v>
                </c:pt>
                <c:pt idx="524">
                  <c:v>2.0091767097252721E-4</c:v>
                </c:pt>
                <c:pt idx="525">
                  <c:v>2.1003980359880553E-4</c:v>
                </c:pt>
                <c:pt idx="526">
                  <c:v>2.1370131391234854E-4</c:v>
                </c:pt>
                <c:pt idx="527">
                  <c:v>2.1312357611867963E-4</c:v>
                </c:pt>
                <c:pt idx="528">
                  <c:v>2.1687852422977742E-4</c:v>
                </c:pt>
                <c:pt idx="529">
                  <c:v>2.2150915974548328E-4</c:v>
                </c:pt>
                <c:pt idx="530">
                  <c:v>2.1921991557822011E-4</c:v>
                </c:pt>
                <c:pt idx="531">
                  <c:v>2.1383582160445667E-4</c:v>
                </c:pt>
                <c:pt idx="532">
                  <c:v>2.1408686650546509E-4</c:v>
                </c:pt>
                <c:pt idx="533">
                  <c:v>2.1646870992397902E-4</c:v>
                </c:pt>
                <c:pt idx="534">
                  <c:v>2.1954610350289304E-4</c:v>
                </c:pt>
                <c:pt idx="535">
                  <c:v>2.247480137750682E-4</c:v>
                </c:pt>
                <c:pt idx="536">
                  <c:v>2.2313506831246827E-4</c:v>
                </c:pt>
                <c:pt idx="537">
                  <c:v>2.2204222372902271E-4</c:v>
                </c:pt>
                <c:pt idx="538">
                  <c:v>2.353834348614906E-4</c:v>
                </c:pt>
                <c:pt idx="539">
                  <c:v>2.359830361724556E-4</c:v>
                </c:pt>
                <c:pt idx="540">
                  <c:v>2.2570563036824814E-4</c:v>
                </c:pt>
                <c:pt idx="541">
                  <c:v>2.4334985955487901E-4</c:v>
                </c:pt>
                <c:pt idx="542">
                  <c:v>2.2785790218778209E-4</c:v>
                </c:pt>
                <c:pt idx="543">
                  <c:v>2.2505989959575824E-4</c:v>
                </c:pt>
                <c:pt idx="544">
                  <c:v>2.3741936958968698E-4</c:v>
                </c:pt>
                <c:pt idx="545">
                  <c:v>2.4433613583524274E-4</c:v>
                </c:pt>
                <c:pt idx="546">
                  <c:v>2.361940347915324E-4</c:v>
                </c:pt>
                <c:pt idx="547">
                  <c:v>2.3181433880684792E-4</c:v>
                </c:pt>
                <c:pt idx="548">
                  <c:v>2.474587482959997E-4</c:v>
                </c:pt>
                <c:pt idx="549">
                  <c:v>2.3593884731379269E-4</c:v>
                </c:pt>
                <c:pt idx="550">
                  <c:v>2.4384783375015848E-4</c:v>
                </c:pt>
                <c:pt idx="551">
                  <c:v>2.4782261426273874E-4</c:v>
                </c:pt>
                <c:pt idx="552">
                  <c:v>2.5216431397662815E-4</c:v>
                </c:pt>
                <c:pt idx="553">
                  <c:v>2.6214400058854025E-4</c:v>
                </c:pt>
                <c:pt idx="554">
                  <c:v>2.6532491822541448E-4</c:v>
                </c:pt>
                <c:pt idx="555">
                  <c:v>2.6140962064749845E-4</c:v>
                </c:pt>
                <c:pt idx="556">
                  <c:v>2.7426312407958717E-4</c:v>
                </c:pt>
                <c:pt idx="557">
                  <c:v>2.719413417115249E-4</c:v>
                </c:pt>
                <c:pt idx="558">
                  <c:v>2.6967346080891642E-4</c:v>
                </c:pt>
                <c:pt idx="559">
                  <c:v>2.7011802964364449E-4</c:v>
                </c:pt>
                <c:pt idx="560">
                  <c:v>2.7045836750121035E-4</c:v>
                </c:pt>
                <c:pt idx="561">
                  <c:v>2.8144829803176041E-4</c:v>
                </c:pt>
                <c:pt idx="562">
                  <c:v>2.8044384464058622E-4</c:v>
                </c:pt>
                <c:pt idx="563">
                  <c:v>2.8112021409879701E-4</c:v>
                </c:pt>
                <c:pt idx="564">
                  <c:v>2.8643980340491886E-4</c:v>
                </c:pt>
                <c:pt idx="565">
                  <c:v>2.8226118640109444E-4</c:v>
                </c:pt>
                <c:pt idx="566">
                  <c:v>2.8951230577071822E-4</c:v>
                </c:pt>
                <c:pt idx="567">
                  <c:v>2.8567906756291929E-4</c:v>
                </c:pt>
                <c:pt idx="568">
                  <c:v>2.8856317829386961E-4</c:v>
                </c:pt>
                <c:pt idx="569">
                  <c:v>2.9447526057907372E-4</c:v>
                </c:pt>
                <c:pt idx="570">
                  <c:v>3.0143532281985122E-4</c:v>
                </c:pt>
                <c:pt idx="571">
                  <c:v>3.1263676799896719E-4</c:v>
                </c:pt>
                <c:pt idx="572">
                  <c:v>3.0578791935864744E-4</c:v>
                </c:pt>
                <c:pt idx="573">
                  <c:v>3.2096194974027756E-4</c:v>
                </c:pt>
                <c:pt idx="574">
                  <c:v>3.1582335322348064E-4</c:v>
                </c:pt>
                <c:pt idx="575">
                  <c:v>3.1872709989987785E-4</c:v>
                </c:pt>
                <c:pt idx="576">
                  <c:v>3.2032694268639347E-4</c:v>
                </c:pt>
                <c:pt idx="577">
                  <c:v>3.1225032560527281E-4</c:v>
                </c:pt>
                <c:pt idx="578">
                  <c:v>3.2023686578970664E-4</c:v>
                </c:pt>
                <c:pt idx="579">
                  <c:v>3.2130550024834451E-4</c:v>
                </c:pt>
                <c:pt idx="580">
                  <c:v>3.2516044953142609E-4</c:v>
                </c:pt>
                <c:pt idx="581">
                  <c:v>3.2770461847812229E-4</c:v>
                </c:pt>
                <c:pt idx="582">
                  <c:v>3.266284945021734E-4</c:v>
                </c:pt>
                <c:pt idx="583">
                  <c:v>3.3077274231335446E-4</c:v>
                </c:pt>
                <c:pt idx="584">
                  <c:v>3.3622644140662242E-4</c:v>
                </c:pt>
                <c:pt idx="585">
                  <c:v>3.5129525163594705E-4</c:v>
                </c:pt>
                <c:pt idx="586">
                  <c:v>3.4258308027099692E-4</c:v>
                </c:pt>
                <c:pt idx="587">
                  <c:v>3.4491332187130139E-4</c:v>
                </c:pt>
                <c:pt idx="588">
                  <c:v>3.4670502230749493E-4</c:v>
                </c:pt>
                <c:pt idx="589">
                  <c:v>3.4706816539201721E-4</c:v>
                </c:pt>
                <c:pt idx="590">
                  <c:v>3.5400537155336762E-4</c:v>
                </c:pt>
                <c:pt idx="591">
                  <c:v>3.6414803836819741E-4</c:v>
                </c:pt>
                <c:pt idx="592">
                  <c:v>3.7051734092868839E-4</c:v>
                </c:pt>
                <c:pt idx="593">
                  <c:v>3.6039250282822845E-4</c:v>
                </c:pt>
                <c:pt idx="594">
                  <c:v>3.6214219474293725E-4</c:v>
                </c:pt>
                <c:pt idx="595">
                  <c:v>3.6819302738910807E-4</c:v>
                </c:pt>
                <c:pt idx="596">
                  <c:v>3.6477968687400036E-4</c:v>
                </c:pt>
                <c:pt idx="597">
                  <c:v>3.775121158457761E-4</c:v>
                </c:pt>
                <c:pt idx="598">
                  <c:v>3.6485004979033321E-4</c:v>
                </c:pt>
                <c:pt idx="599">
                  <c:v>3.8721431477863879E-4</c:v>
                </c:pt>
                <c:pt idx="600">
                  <c:v>3.97665755145138E-4</c:v>
                </c:pt>
                <c:pt idx="601">
                  <c:v>3.9059387171526579E-4</c:v>
                </c:pt>
                <c:pt idx="602">
                  <c:v>3.9096963631885884E-4</c:v>
                </c:pt>
                <c:pt idx="603">
                  <c:v>3.9252053420188622E-4</c:v>
                </c:pt>
                <c:pt idx="604">
                  <c:v>4.0246311291825682E-4</c:v>
                </c:pt>
                <c:pt idx="605">
                  <c:v>4.173310620631753E-4</c:v>
                </c:pt>
                <c:pt idx="606">
                  <c:v>4.251950329546058E-4</c:v>
                </c:pt>
                <c:pt idx="607">
                  <c:v>4.2829972184139269E-4</c:v>
                </c:pt>
                <c:pt idx="608">
                  <c:v>4.1746614811796366E-4</c:v>
                </c:pt>
                <c:pt idx="609">
                  <c:v>4.355858861349155E-4</c:v>
                </c:pt>
                <c:pt idx="610">
                  <c:v>4.4130222354247378E-4</c:v>
                </c:pt>
                <c:pt idx="611">
                  <c:v>4.5248353639702798E-4</c:v>
                </c:pt>
                <c:pt idx="612">
                  <c:v>4.5018501220599628E-4</c:v>
                </c:pt>
                <c:pt idx="613">
                  <c:v>4.5696244966078299E-4</c:v>
                </c:pt>
                <c:pt idx="614">
                  <c:v>4.6661313904287384E-4</c:v>
                </c:pt>
                <c:pt idx="615">
                  <c:v>4.6980773942981169E-4</c:v>
                </c:pt>
                <c:pt idx="616">
                  <c:v>4.6816954339335684E-4</c:v>
                </c:pt>
                <c:pt idx="617">
                  <c:v>4.7789289563527704E-4</c:v>
                </c:pt>
                <c:pt idx="618">
                  <c:v>4.8436359387764652E-4</c:v>
                </c:pt>
                <c:pt idx="619">
                  <c:v>4.7818353793820404E-4</c:v>
                </c:pt>
                <c:pt idx="620">
                  <c:v>4.953593714187147E-4</c:v>
                </c:pt>
                <c:pt idx="621">
                  <c:v>4.9965005663130243E-4</c:v>
                </c:pt>
                <c:pt idx="622">
                  <c:v>5.1500024499908119E-4</c:v>
                </c:pt>
                <c:pt idx="623">
                  <c:v>5.2212784410487437E-4</c:v>
                </c:pt>
                <c:pt idx="624">
                  <c:v>5.2269322515755782E-4</c:v>
                </c:pt>
                <c:pt idx="625">
                  <c:v>5.3639061361002638E-4</c:v>
                </c:pt>
                <c:pt idx="626">
                  <c:v>5.4393880350609011E-4</c:v>
                </c:pt>
                <c:pt idx="627">
                  <c:v>5.5525168007143806E-4</c:v>
                </c:pt>
                <c:pt idx="628">
                  <c:v>5.6212516869877729E-4</c:v>
                </c:pt>
                <c:pt idx="629">
                  <c:v>5.5713021034331815E-4</c:v>
                </c:pt>
                <c:pt idx="630">
                  <c:v>5.6687590820511452E-4</c:v>
                </c:pt>
                <c:pt idx="631">
                  <c:v>5.6292543266989181E-4</c:v>
                </c:pt>
                <c:pt idx="632">
                  <c:v>5.8572624249775664E-4</c:v>
                </c:pt>
                <c:pt idx="633">
                  <c:v>5.868798063011103E-4</c:v>
                </c:pt>
                <c:pt idx="634">
                  <c:v>5.964049422838508E-4</c:v>
                </c:pt>
                <c:pt idx="635">
                  <c:v>6.1255845259433356E-4</c:v>
                </c:pt>
                <c:pt idx="636">
                  <c:v>6.1753550162958011E-4</c:v>
                </c:pt>
                <c:pt idx="637">
                  <c:v>6.0917923811080283E-4</c:v>
                </c:pt>
                <c:pt idx="638">
                  <c:v>6.3888205124576665E-4</c:v>
                </c:pt>
                <c:pt idx="639">
                  <c:v>6.4871794511719852E-4</c:v>
                </c:pt>
                <c:pt idx="640">
                  <c:v>6.5519235799025048E-4</c:v>
                </c:pt>
                <c:pt idx="641">
                  <c:v>6.6147242343340745E-4</c:v>
                </c:pt>
                <c:pt idx="642">
                  <c:v>6.744976763651358E-4</c:v>
                </c:pt>
                <c:pt idx="643">
                  <c:v>6.8597307681173957E-4</c:v>
                </c:pt>
                <c:pt idx="644">
                  <c:v>6.9554677705445551E-4</c:v>
                </c:pt>
                <c:pt idx="645">
                  <c:v>7.1478489747585838E-4</c:v>
                </c:pt>
                <c:pt idx="646">
                  <c:v>7.3205177613749114E-4</c:v>
                </c:pt>
                <c:pt idx="647">
                  <c:v>7.3632577314415755E-4</c:v>
                </c:pt>
                <c:pt idx="648">
                  <c:v>7.4450110337346068E-4</c:v>
                </c:pt>
                <c:pt idx="649">
                  <c:v>7.5002053586610681E-4</c:v>
                </c:pt>
                <c:pt idx="650">
                  <c:v>7.7781245690541467E-4</c:v>
                </c:pt>
                <c:pt idx="651">
                  <c:v>8.0209962094964209E-4</c:v>
                </c:pt>
                <c:pt idx="652">
                  <c:v>8.1363683357910154E-4</c:v>
                </c:pt>
                <c:pt idx="653">
                  <c:v>8.321862686611432E-4</c:v>
                </c:pt>
                <c:pt idx="654">
                  <c:v>8.3082289924241116E-4</c:v>
                </c:pt>
                <c:pt idx="655">
                  <c:v>8.554054114004667E-4</c:v>
                </c:pt>
                <c:pt idx="656">
                  <c:v>8.6578024099157004E-4</c:v>
                </c:pt>
                <c:pt idx="657">
                  <c:v>8.7618396541156275E-4</c:v>
                </c:pt>
                <c:pt idx="658">
                  <c:v>8.8779428224372917E-4</c:v>
                </c:pt>
                <c:pt idx="659">
                  <c:v>9.0307887980957749E-4</c:v>
                </c:pt>
                <c:pt idx="660">
                  <c:v>9.1085761330827108E-4</c:v>
                </c:pt>
                <c:pt idx="661">
                  <c:v>9.3629312392058423E-4</c:v>
                </c:pt>
                <c:pt idx="662">
                  <c:v>9.5597035140092268E-4</c:v>
                </c:pt>
                <c:pt idx="663">
                  <c:v>9.7791960988079111E-4</c:v>
                </c:pt>
                <c:pt idx="664">
                  <c:v>1.0033227196967298E-3</c:v>
                </c:pt>
                <c:pt idx="665">
                  <c:v>1.020583898088494E-3</c:v>
                </c:pt>
                <c:pt idx="666">
                  <c:v>1.0345876756253621E-3</c:v>
                </c:pt>
                <c:pt idx="667">
                  <c:v>1.0572614720672888E-3</c:v>
                </c:pt>
                <c:pt idx="668">
                  <c:v>1.0841758179268258E-3</c:v>
                </c:pt>
                <c:pt idx="669">
                  <c:v>1.1120591242315559E-3</c:v>
                </c:pt>
                <c:pt idx="670">
                  <c:v>1.117039457441123E-3</c:v>
                </c:pt>
                <c:pt idx="671">
                  <c:v>1.1372411027475724E-3</c:v>
                </c:pt>
                <c:pt idx="672">
                  <c:v>1.1615022383327667E-3</c:v>
                </c:pt>
                <c:pt idx="673">
                  <c:v>1.1819174529763225E-3</c:v>
                </c:pt>
                <c:pt idx="674">
                  <c:v>1.2031564377164468E-3</c:v>
                </c:pt>
                <c:pt idx="675">
                  <c:v>1.2528242261186338E-3</c:v>
                </c:pt>
                <c:pt idx="676">
                  <c:v>1.2753912423592749E-3</c:v>
                </c:pt>
                <c:pt idx="677">
                  <c:v>1.3077673775540311E-3</c:v>
                </c:pt>
                <c:pt idx="678">
                  <c:v>1.3553285037853739E-3</c:v>
                </c:pt>
                <c:pt idx="679">
                  <c:v>1.3988199407161351E-3</c:v>
                </c:pt>
                <c:pt idx="680">
                  <c:v>1.4397023893190182E-3</c:v>
                </c:pt>
                <c:pt idx="681">
                  <c:v>1.4767530621326826E-3</c:v>
                </c:pt>
                <c:pt idx="682">
                  <c:v>1.5104942669533572E-3</c:v>
                </c:pt>
                <c:pt idx="683">
                  <c:v>1.556250911551062E-3</c:v>
                </c:pt>
                <c:pt idx="684">
                  <c:v>1.5894267610178951E-3</c:v>
                </c:pt>
                <c:pt idx="685">
                  <c:v>1.6170293400920906E-3</c:v>
                </c:pt>
                <c:pt idx="686">
                  <c:v>1.6411459664014681E-3</c:v>
                </c:pt>
                <c:pt idx="687">
                  <c:v>1.6855609709439242E-3</c:v>
                </c:pt>
                <c:pt idx="688">
                  <c:v>1.7220613013720723E-3</c:v>
                </c:pt>
                <c:pt idx="689">
                  <c:v>1.755393761104485E-3</c:v>
                </c:pt>
                <c:pt idx="690">
                  <c:v>1.7783485250302705E-3</c:v>
                </c:pt>
                <c:pt idx="691">
                  <c:v>1.8023941239139621E-3</c:v>
                </c:pt>
                <c:pt idx="692">
                  <c:v>1.8218428260547703E-3</c:v>
                </c:pt>
                <c:pt idx="693">
                  <c:v>1.8510482573907503E-3</c:v>
                </c:pt>
                <c:pt idx="694">
                  <c:v>1.8882611874289057E-3</c:v>
                </c:pt>
                <c:pt idx="695">
                  <c:v>1.9235786532963628E-3</c:v>
                </c:pt>
                <c:pt idx="696">
                  <c:v>1.9506417605244055E-3</c:v>
                </c:pt>
                <c:pt idx="697">
                  <c:v>1.9812417167035363E-3</c:v>
                </c:pt>
                <c:pt idx="698">
                  <c:v>2.0256788973530681E-3</c:v>
                </c:pt>
                <c:pt idx="699">
                  <c:v>2.0691999979248394E-3</c:v>
                </c:pt>
                <c:pt idx="700">
                  <c:v>2.096383618833287E-3</c:v>
                </c:pt>
                <c:pt idx="701">
                  <c:v>2.1504967381740111E-3</c:v>
                </c:pt>
                <c:pt idx="702">
                  <c:v>2.1863210089590073E-3</c:v>
                </c:pt>
                <c:pt idx="703">
                  <c:v>2.2200546025192467E-3</c:v>
                </c:pt>
                <c:pt idx="704">
                  <c:v>2.2801425215706753E-3</c:v>
                </c:pt>
                <c:pt idx="705">
                  <c:v>2.3336369418615532E-3</c:v>
                </c:pt>
                <c:pt idx="706">
                  <c:v>2.3809986341559336E-3</c:v>
                </c:pt>
                <c:pt idx="707">
                  <c:v>2.4335268682047803E-3</c:v>
                </c:pt>
                <c:pt idx="708">
                  <c:v>2.4946317450602572E-3</c:v>
                </c:pt>
                <c:pt idx="709">
                  <c:v>2.5532396001514829E-3</c:v>
                </c:pt>
                <c:pt idx="710">
                  <c:v>2.6062569876935332E-3</c:v>
                </c:pt>
                <c:pt idx="711">
                  <c:v>2.6583358199112361E-3</c:v>
                </c:pt>
                <c:pt idx="712">
                  <c:v>2.7082969207669369E-3</c:v>
                </c:pt>
                <c:pt idx="713">
                  <c:v>2.7659634497176704E-3</c:v>
                </c:pt>
                <c:pt idx="714">
                  <c:v>2.8211309518650072E-3</c:v>
                </c:pt>
                <c:pt idx="715">
                  <c:v>2.8816634402967323E-3</c:v>
                </c:pt>
                <c:pt idx="716">
                  <c:v>2.9301890577933653E-3</c:v>
                </c:pt>
                <c:pt idx="717">
                  <c:v>2.978093250646375E-3</c:v>
                </c:pt>
                <c:pt idx="718">
                  <c:v>3.0291679701737271E-3</c:v>
                </c:pt>
                <c:pt idx="719">
                  <c:v>3.0956562010039899E-3</c:v>
                </c:pt>
                <c:pt idx="720">
                  <c:v>3.1553849720197861E-3</c:v>
                </c:pt>
                <c:pt idx="721">
                  <c:v>3.2008574394230514E-3</c:v>
                </c:pt>
                <c:pt idx="722">
                  <c:v>3.2579330769481017E-3</c:v>
                </c:pt>
                <c:pt idx="723">
                  <c:v>3.312061190220809E-3</c:v>
                </c:pt>
                <c:pt idx="724">
                  <c:v>3.3640639081322205E-3</c:v>
                </c:pt>
                <c:pt idx="725">
                  <c:v>3.4145163745665473E-3</c:v>
                </c:pt>
                <c:pt idx="726">
                  <c:v>3.4773534739205212E-3</c:v>
                </c:pt>
                <c:pt idx="727">
                  <c:v>3.5269004115185444E-3</c:v>
                </c:pt>
                <c:pt idx="728">
                  <c:v>3.587611856102135E-3</c:v>
                </c:pt>
                <c:pt idx="729">
                  <c:v>3.6367475311128547E-3</c:v>
                </c:pt>
                <c:pt idx="730">
                  <c:v>3.6964364431122405E-3</c:v>
                </c:pt>
                <c:pt idx="731">
                  <c:v>3.7577452457860008E-3</c:v>
                </c:pt>
                <c:pt idx="732">
                  <c:v>3.8246671881772836E-3</c:v>
                </c:pt>
                <c:pt idx="733">
                  <c:v>3.8757015820687396E-3</c:v>
                </c:pt>
                <c:pt idx="734">
                  <c:v>3.935065535643629E-3</c:v>
                </c:pt>
                <c:pt idx="735">
                  <c:v>3.9954423900381789E-3</c:v>
                </c:pt>
                <c:pt idx="736">
                  <c:v>4.060129690736337E-3</c:v>
                </c:pt>
                <c:pt idx="737">
                  <c:v>4.11566687734999E-3</c:v>
                </c:pt>
                <c:pt idx="738">
                  <c:v>4.1838518995733053E-3</c:v>
                </c:pt>
                <c:pt idx="739">
                  <c:v>4.2374498132681862E-3</c:v>
                </c:pt>
                <c:pt idx="740">
                  <c:v>4.2891648146565608E-3</c:v>
                </c:pt>
                <c:pt idx="741">
                  <c:v>4.3720034163216761E-3</c:v>
                </c:pt>
                <c:pt idx="742">
                  <c:v>4.4194416890140156E-3</c:v>
                </c:pt>
                <c:pt idx="743">
                  <c:v>4.4832064517259093E-3</c:v>
                </c:pt>
                <c:pt idx="744">
                  <c:v>4.5413269560850601E-3</c:v>
                </c:pt>
                <c:pt idx="745">
                  <c:v>4.6031793159983531E-3</c:v>
                </c:pt>
                <c:pt idx="746">
                  <c:v>4.6744102913703327E-3</c:v>
                </c:pt>
                <c:pt idx="747">
                  <c:v>4.7366960299633411E-3</c:v>
                </c:pt>
                <c:pt idx="748">
                  <c:v>4.7970839056462027E-3</c:v>
                </c:pt>
                <c:pt idx="749">
                  <c:v>4.853543706395614E-3</c:v>
                </c:pt>
                <c:pt idx="750">
                  <c:v>4.907737006420664E-3</c:v>
                </c:pt>
                <c:pt idx="751">
                  <c:v>4.9757963628747175E-3</c:v>
                </c:pt>
                <c:pt idx="752">
                  <c:v>5.0493359486790792E-3</c:v>
                </c:pt>
                <c:pt idx="753">
                  <c:v>5.1100582135261384E-3</c:v>
                </c:pt>
                <c:pt idx="754">
                  <c:v>5.1896245349176079E-3</c:v>
                </c:pt>
                <c:pt idx="755">
                  <c:v>5.2558471156127495E-3</c:v>
                </c:pt>
                <c:pt idx="756">
                  <c:v>5.3173639164184848E-3</c:v>
                </c:pt>
                <c:pt idx="757">
                  <c:v>5.381309157398784E-3</c:v>
                </c:pt>
                <c:pt idx="758">
                  <c:v>5.4543790832773022E-3</c:v>
                </c:pt>
                <c:pt idx="759">
                  <c:v>5.5157642317931743E-3</c:v>
                </c:pt>
                <c:pt idx="760">
                  <c:v>5.581766309805016E-3</c:v>
                </c:pt>
                <c:pt idx="761">
                  <c:v>5.6525716556936612E-3</c:v>
                </c:pt>
                <c:pt idx="762">
                  <c:v>5.7160775182566676E-3</c:v>
                </c:pt>
                <c:pt idx="763">
                  <c:v>5.7940794851979796E-3</c:v>
                </c:pt>
                <c:pt idx="764">
                  <c:v>5.849007721937043E-3</c:v>
                </c:pt>
                <c:pt idx="765">
                  <c:v>5.9132816731127828E-3</c:v>
                </c:pt>
                <c:pt idx="766">
                  <c:v>5.9814023987221979E-3</c:v>
                </c:pt>
                <c:pt idx="767">
                  <c:v>6.0471027358285408E-3</c:v>
                </c:pt>
                <c:pt idx="768">
                  <c:v>6.1144820245998908E-3</c:v>
                </c:pt>
                <c:pt idx="769">
                  <c:v>6.1836903507688397E-3</c:v>
                </c:pt>
                <c:pt idx="770">
                  <c:v>6.2578036395587195E-3</c:v>
                </c:pt>
                <c:pt idx="771">
                  <c:v>6.3349221360734847E-3</c:v>
                </c:pt>
                <c:pt idx="772">
                  <c:v>6.3985876504063701E-3</c:v>
                </c:pt>
                <c:pt idx="773">
                  <c:v>6.4688577862858539E-3</c:v>
                </c:pt>
                <c:pt idx="774">
                  <c:v>6.5303059839493423E-3</c:v>
                </c:pt>
                <c:pt idx="775">
                  <c:v>6.6061453475535614E-3</c:v>
                </c:pt>
                <c:pt idx="776">
                  <c:v>6.6846311252403319E-3</c:v>
                </c:pt>
                <c:pt idx="777">
                  <c:v>6.7445614869822822E-3</c:v>
                </c:pt>
                <c:pt idx="778">
                  <c:v>6.8103849727913449E-3</c:v>
                </c:pt>
                <c:pt idx="779">
                  <c:v>6.8846030267661514E-3</c:v>
                </c:pt>
                <c:pt idx="780">
                  <c:v>6.961827250432321E-3</c:v>
                </c:pt>
                <c:pt idx="781">
                  <c:v>7.017121270723378E-3</c:v>
                </c:pt>
                <c:pt idx="782">
                  <c:v>7.0849806330322788E-3</c:v>
                </c:pt>
                <c:pt idx="783">
                  <c:v>7.1507532892098203E-3</c:v>
                </c:pt>
                <c:pt idx="784">
                  <c:v>7.2151650743575513E-3</c:v>
                </c:pt>
                <c:pt idx="785">
                  <c:v>7.2827577268566738E-3</c:v>
                </c:pt>
                <c:pt idx="786">
                  <c:v>7.3437761701833117E-3</c:v>
                </c:pt>
                <c:pt idx="787">
                  <c:v>7.4141199367616685E-3</c:v>
                </c:pt>
                <c:pt idx="788">
                  <c:v>7.4828245599538783E-3</c:v>
                </c:pt>
                <c:pt idx="789">
                  <c:v>7.5672497022984779E-3</c:v>
                </c:pt>
                <c:pt idx="790">
                  <c:v>7.6341915984890884E-3</c:v>
                </c:pt>
                <c:pt idx="791">
                  <c:v>7.7097040332722048E-3</c:v>
                </c:pt>
                <c:pt idx="792">
                  <c:v>7.7758861850365608E-3</c:v>
                </c:pt>
                <c:pt idx="793">
                  <c:v>7.8271459505773345E-3</c:v>
                </c:pt>
                <c:pt idx="794">
                  <c:v>7.9034888772200364E-3</c:v>
                </c:pt>
                <c:pt idx="795">
                  <c:v>7.9783029281675875E-3</c:v>
                </c:pt>
                <c:pt idx="796">
                  <c:v>8.056464173917581E-3</c:v>
                </c:pt>
                <c:pt idx="797">
                  <c:v>8.1163180213843014E-3</c:v>
                </c:pt>
                <c:pt idx="798">
                  <c:v>8.1857628875446654E-3</c:v>
                </c:pt>
                <c:pt idx="799">
                  <c:v>8.2492075625560171E-3</c:v>
                </c:pt>
                <c:pt idx="800">
                  <c:v>8.3293787093675058E-3</c:v>
                </c:pt>
                <c:pt idx="801">
                  <c:v>8.3849319790140521E-3</c:v>
                </c:pt>
                <c:pt idx="802">
                  <c:v>8.4704025390764659E-3</c:v>
                </c:pt>
                <c:pt idx="803">
                  <c:v>8.5411514137063351E-3</c:v>
                </c:pt>
                <c:pt idx="804">
                  <c:v>8.614262680375951E-3</c:v>
                </c:pt>
                <c:pt idx="805">
                  <c:v>8.6925328692500289E-3</c:v>
                </c:pt>
                <c:pt idx="806">
                  <c:v>8.7558118317430447E-3</c:v>
                </c:pt>
                <c:pt idx="807">
                  <c:v>8.827769999860435E-3</c:v>
                </c:pt>
                <c:pt idx="808">
                  <c:v>8.8716172504498016E-3</c:v>
                </c:pt>
                <c:pt idx="809">
                  <c:v>8.9620312972153258E-3</c:v>
                </c:pt>
                <c:pt idx="810">
                  <c:v>9.0329964489041393E-3</c:v>
                </c:pt>
                <c:pt idx="811">
                  <c:v>9.11419814325614E-3</c:v>
                </c:pt>
                <c:pt idx="812">
                  <c:v>9.1920884712874528E-3</c:v>
                </c:pt>
                <c:pt idx="813">
                  <c:v>9.2611775142316458E-3</c:v>
                </c:pt>
                <c:pt idx="814">
                  <c:v>9.3342427844040534E-3</c:v>
                </c:pt>
                <c:pt idx="815">
                  <c:v>9.3913632236915547E-3</c:v>
                </c:pt>
                <c:pt idx="816">
                  <c:v>9.4521819990345361E-3</c:v>
                </c:pt>
                <c:pt idx="817">
                  <c:v>9.5294212390774589E-3</c:v>
                </c:pt>
                <c:pt idx="818">
                  <c:v>9.6012743043837941E-3</c:v>
                </c:pt>
                <c:pt idx="819">
                  <c:v>9.6740112962961158E-3</c:v>
                </c:pt>
                <c:pt idx="820">
                  <c:v>9.7513165531832938E-3</c:v>
                </c:pt>
                <c:pt idx="821">
                  <c:v>9.8126256708168137E-3</c:v>
                </c:pt>
                <c:pt idx="822">
                  <c:v>9.8823613809663931E-3</c:v>
                </c:pt>
                <c:pt idx="823">
                  <c:v>9.9527769056311968E-3</c:v>
                </c:pt>
                <c:pt idx="824">
                  <c:v>1.0028643296583943E-2</c:v>
                </c:pt>
                <c:pt idx="825">
                  <c:v>1.0102135250606692E-2</c:v>
                </c:pt>
                <c:pt idx="826">
                  <c:v>1.0172377151667123E-2</c:v>
                </c:pt>
                <c:pt idx="827">
                  <c:v>1.0240769903236597E-2</c:v>
                </c:pt>
                <c:pt idx="828">
                  <c:v>1.0325347763693276E-2</c:v>
                </c:pt>
                <c:pt idx="829">
                  <c:v>1.0399888972454592E-2</c:v>
                </c:pt>
                <c:pt idx="830">
                  <c:v>1.0470258006975701E-2</c:v>
                </c:pt>
                <c:pt idx="831">
                  <c:v>1.0540088459906767E-2</c:v>
                </c:pt>
                <c:pt idx="832">
                  <c:v>1.060510104378725E-2</c:v>
                </c:pt>
                <c:pt idx="833">
                  <c:v>1.0677752075517646E-2</c:v>
                </c:pt>
                <c:pt idx="834">
                  <c:v>1.0746333493116282E-2</c:v>
                </c:pt>
                <c:pt idx="835">
                  <c:v>1.0827367562953459E-2</c:v>
                </c:pt>
                <c:pt idx="836">
                  <c:v>1.0891682572649008E-2</c:v>
                </c:pt>
                <c:pt idx="837">
                  <c:v>1.0958771038534909E-2</c:v>
                </c:pt>
                <c:pt idx="838">
                  <c:v>1.1030930942755099E-2</c:v>
                </c:pt>
                <c:pt idx="839">
                  <c:v>1.1098561248240003E-2</c:v>
                </c:pt>
                <c:pt idx="840">
                  <c:v>1.1164661209004055E-2</c:v>
                </c:pt>
                <c:pt idx="841">
                  <c:v>1.1238311299397357E-2</c:v>
                </c:pt>
                <c:pt idx="842">
                  <c:v>1.1313481934239859E-2</c:v>
                </c:pt>
                <c:pt idx="843">
                  <c:v>1.1388083213229844E-2</c:v>
                </c:pt>
                <c:pt idx="844">
                  <c:v>1.1452477080751903E-2</c:v>
                </c:pt>
                <c:pt idx="845">
                  <c:v>1.1524835338683526E-2</c:v>
                </c:pt>
                <c:pt idx="846">
                  <c:v>1.1604685398812806E-2</c:v>
                </c:pt>
                <c:pt idx="847">
                  <c:v>1.1673074100869827E-2</c:v>
                </c:pt>
                <c:pt idx="848">
                  <c:v>1.1734074851944262E-2</c:v>
                </c:pt>
                <c:pt idx="849">
                  <c:v>1.1801554207664933E-2</c:v>
                </c:pt>
                <c:pt idx="850">
                  <c:v>1.1878478230459989E-2</c:v>
                </c:pt>
                <c:pt idx="851">
                  <c:v>1.1944451354860866E-2</c:v>
                </c:pt>
                <c:pt idx="852">
                  <c:v>1.2008219651105359E-2</c:v>
                </c:pt>
                <c:pt idx="853">
                  <c:v>1.2082752574599729E-2</c:v>
                </c:pt>
                <c:pt idx="854">
                  <c:v>1.2152828664108521E-2</c:v>
                </c:pt>
                <c:pt idx="855">
                  <c:v>1.223107974615394E-2</c:v>
                </c:pt>
                <c:pt idx="856">
                  <c:v>1.2299928694278872E-2</c:v>
                </c:pt>
                <c:pt idx="857">
                  <c:v>1.2376557844780032E-2</c:v>
                </c:pt>
                <c:pt idx="858">
                  <c:v>1.2448467235360659E-2</c:v>
                </c:pt>
                <c:pt idx="859">
                  <c:v>1.2503922457739484E-2</c:v>
                </c:pt>
                <c:pt idx="860">
                  <c:v>1.2590393505353138E-2</c:v>
                </c:pt>
                <c:pt idx="861">
                  <c:v>1.2652801627848011E-2</c:v>
                </c:pt>
                <c:pt idx="862">
                  <c:v>1.2738288406729343E-2</c:v>
                </c:pt>
                <c:pt idx="863">
                  <c:v>1.2812488130042541E-2</c:v>
                </c:pt>
                <c:pt idx="864">
                  <c:v>1.2888797584458187E-2</c:v>
                </c:pt>
                <c:pt idx="865">
                  <c:v>1.2943645364305161E-2</c:v>
                </c:pt>
                <c:pt idx="866">
                  <c:v>1.3027520081799662E-2</c:v>
                </c:pt>
                <c:pt idx="867">
                  <c:v>1.3094659730935973E-2</c:v>
                </c:pt>
                <c:pt idx="868">
                  <c:v>1.316603781069214E-2</c:v>
                </c:pt>
                <c:pt idx="869">
                  <c:v>1.322586145165704E-2</c:v>
                </c:pt>
                <c:pt idx="870">
                  <c:v>1.3305932915215174E-2</c:v>
                </c:pt>
                <c:pt idx="871">
                  <c:v>1.3380561205563494E-2</c:v>
                </c:pt>
                <c:pt idx="872">
                  <c:v>1.3440681114534468E-2</c:v>
                </c:pt>
                <c:pt idx="873">
                  <c:v>1.3522177025912392E-2</c:v>
                </c:pt>
                <c:pt idx="874">
                  <c:v>1.3584376744843484E-2</c:v>
                </c:pt>
                <c:pt idx="875">
                  <c:v>1.3643812296978051E-2</c:v>
                </c:pt>
                <c:pt idx="876">
                  <c:v>1.3725395584299822E-2</c:v>
                </c:pt>
                <c:pt idx="877">
                  <c:v>1.3793026032896059E-2</c:v>
                </c:pt>
                <c:pt idx="878">
                  <c:v>1.3859989624200889E-2</c:v>
                </c:pt>
                <c:pt idx="879">
                  <c:v>1.3919521607846232E-2</c:v>
                </c:pt>
                <c:pt idx="880">
                  <c:v>1.4001802248234038E-2</c:v>
                </c:pt>
                <c:pt idx="881">
                  <c:v>1.4075079398522001E-2</c:v>
                </c:pt>
                <c:pt idx="882">
                  <c:v>1.4150499848838552E-2</c:v>
                </c:pt>
                <c:pt idx="883">
                  <c:v>1.4229459163591963E-2</c:v>
                </c:pt>
                <c:pt idx="884">
                  <c:v>1.4313607240061869E-2</c:v>
                </c:pt>
                <c:pt idx="885">
                  <c:v>1.4374129051235151E-2</c:v>
                </c:pt>
                <c:pt idx="886">
                  <c:v>1.4450166793608134E-2</c:v>
                </c:pt>
                <c:pt idx="887">
                  <c:v>1.450311957796065E-2</c:v>
                </c:pt>
                <c:pt idx="888">
                  <c:v>1.4552543604412214E-2</c:v>
                </c:pt>
                <c:pt idx="889">
                  <c:v>1.4618375028575051E-2</c:v>
                </c:pt>
                <c:pt idx="890">
                  <c:v>1.4711086738348186E-2</c:v>
                </c:pt>
                <c:pt idx="891">
                  <c:v>1.4772420105546798E-2</c:v>
                </c:pt>
                <c:pt idx="892">
                  <c:v>1.4845680557175674E-2</c:v>
                </c:pt>
                <c:pt idx="893">
                  <c:v>1.4911287526159609E-2</c:v>
                </c:pt>
                <c:pt idx="894">
                  <c:v>1.4988886235378033E-2</c:v>
                </c:pt>
                <c:pt idx="895">
                  <c:v>1.5065174567105991E-2</c:v>
                </c:pt>
                <c:pt idx="896">
                  <c:v>1.5129391920782997E-2</c:v>
                </c:pt>
                <c:pt idx="897">
                  <c:v>1.5228669932496308E-2</c:v>
                </c:pt>
                <c:pt idx="898">
                  <c:v>1.5289930972847839E-2</c:v>
                </c:pt>
                <c:pt idx="899">
                  <c:v>1.5371247842279225E-2</c:v>
                </c:pt>
                <c:pt idx="900">
                  <c:v>1.5435213638433049E-2</c:v>
                </c:pt>
                <c:pt idx="901">
                  <c:v>1.5497409343227991E-2</c:v>
                </c:pt>
                <c:pt idx="902">
                  <c:v>1.5575102840405135E-2</c:v>
                </c:pt>
                <c:pt idx="903">
                  <c:v>1.5652554132714828E-2</c:v>
                </c:pt>
                <c:pt idx="904">
                  <c:v>1.5734741955798204E-2</c:v>
                </c:pt>
                <c:pt idx="905">
                  <c:v>1.5784760719740148E-2</c:v>
                </c:pt>
                <c:pt idx="906">
                  <c:v>1.5860464854760555E-2</c:v>
                </c:pt>
                <c:pt idx="907">
                  <c:v>1.5934776322126618E-2</c:v>
                </c:pt>
                <c:pt idx="908">
                  <c:v>1.6007335702189037E-2</c:v>
                </c:pt>
                <c:pt idx="909">
                  <c:v>1.6083392466934257E-2</c:v>
                </c:pt>
                <c:pt idx="910">
                  <c:v>1.6139256516461635E-2</c:v>
                </c:pt>
                <c:pt idx="911">
                  <c:v>1.621860072531419E-2</c:v>
                </c:pt>
                <c:pt idx="912">
                  <c:v>1.629171732602399E-2</c:v>
                </c:pt>
                <c:pt idx="913">
                  <c:v>1.6350805980212817E-2</c:v>
                </c:pt>
                <c:pt idx="914">
                  <c:v>1.6432665330175636E-2</c:v>
                </c:pt>
                <c:pt idx="915">
                  <c:v>1.6480500265729291E-2</c:v>
                </c:pt>
                <c:pt idx="916">
                  <c:v>1.6558906628022382E-2</c:v>
                </c:pt>
                <c:pt idx="917">
                  <c:v>1.6615482087921914E-2</c:v>
                </c:pt>
                <c:pt idx="918">
                  <c:v>1.6695022519709606E-2</c:v>
                </c:pt>
                <c:pt idx="919">
                  <c:v>1.6767863601578458E-2</c:v>
                </c:pt>
                <c:pt idx="920">
                  <c:v>1.6820332399014211E-2</c:v>
                </c:pt>
                <c:pt idx="921">
                  <c:v>1.6896329523436834E-2</c:v>
                </c:pt>
                <c:pt idx="922">
                  <c:v>1.6964211803651603E-2</c:v>
                </c:pt>
                <c:pt idx="923">
                  <c:v>1.7027465317616772E-2</c:v>
                </c:pt>
                <c:pt idx="924">
                  <c:v>1.7092818937645665E-2</c:v>
                </c:pt>
                <c:pt idx="925">
                  <c:v>1.71669662639031E-2</c:v>
                </c:pt>
                <c:pt idx="926">
                  <c:v>1.7245331376075316E-2</c:v>
                </c:pt>
                <c:pt idx="927">
                  <c:v>1.7303981446148035E-2</c:v>
                </c:pt>
                <c:pt idx="928">
                  <c:v>1.7370350014477023E-2</c:v>
                </c:pt>
                <c:pt idx="929">
                  <c:v>1.7435033603545692E-2</c:v>
                </c:pt>
                <c:pt idx="930">
                  <c:v>1.7513474328248298E-2</c:v>
                </c:pt>
                <c:pt idx="931">
                  <c:v>1.7582703883112508E-2</c:v>
                </c:pt>
                <c:pt idx="932">
                  <c:v>1.7653329744750399E-2</c:v>
                </c:pt>
                <c:pt idx="933">
                  <c:v>1.7712164312008123E-2</c:v>
                </c:pt>
                <c:pt idx="934">
                  <c:v>1.7787445832516111E-2</c:v>
                </c:pt>
                <c:pt idx="935">
                  <c:v>1.7857524284330795E-2</c:v>
                </c:pt>
                <c:pt idx="936">
                  <c:v>1.7923862849303047E-2</c:v>
                </c:pt>
                <c:pt idx="937">
                  <c:v>1.8005615816065378E-2</c:v>
                </c:pt>
                <c:pt idx="938">
                  <c:v>1.8071350815891198E-2</c:v>
                </c:pt>
                <c:pt idx="939">
                  <c:v>1.8152347765072331E-2</c:v>
                </c:pt>
                <c:pt idx="940">
                  <c:v>1.8224605628249894E-2</c:v>
                </c:pt>
                <c:pt idx="941">
                  <c:v>1.8288943724213712E-2</c:v>
                </c:pt>
                <c:pt idx="942">
                  <c:v>1.8362393870903559E-2</c:v>
                </c:pt>
                <c:pt idx="943">
                  <c:v>1.843290214718727E-2</c:v>
                </c:pt>
                <c:pt idx="944">
                  <c:v>1.85113408924279E-2</c:v>
                </c:pt>
                <c:pt idx="945">
                  <c:v>1.8589310970201244E-2</c:v>
                </c:pt>
                <c:pt idx="946">
                  <c:v>1.8647018166168372E-2</c:v>
                </c:pt>
                <c:pt idx="947">
                  <c:v>1.871771770141312E-2</c:v>
                </c:pt>
                <c:pt idx="948">
                  <c:v>1.8794842056443706E-2</c:v>
                </c:pt>
                <c:pt idx="949">
                  <c:v>1.8874885078126461E-2</c:v>
                </c:pt>
                <c:pt idx="950">
                  <c:v>1.8938086105412848E-2</c:v>
                </c:pt>
                <c:pt idx="951">
                  <c:v>1.9020281336643182E-2</c:v>
                </c:pt>
                <c:pt idx="952">
                  <c:v>1.9087651356833515E-2</c:v>
                </c:pt>
                <c:pt idx="953">
                  <c:v>1.9147819560482476E-2</c:v>
                </c:pt>
                <c:pt idx="954">
                  <c:v>1.9221810445034009E-2</c:v>
                </c:pt>
                <c:pt idx="955">
                  <c:v>1.9291874742164272E-2</c:v>
                </c:pt>
                <c:pt idx="956">
                  <c:v>1.9357147944192011E-2</c:v>
                </c:pt>
                <c:pt idx="957">
                  <c:v>1.9432808004724213E-2</c:v>
                </c:pt>
                <c:pt idx="958">
                  <c:v>1.9508304499238835E-2</c:v>
                </c:pt>
                <c:pt idx="959">
                  <c:v>1.9559837091029708E-2</c:v>
                </c:pt>
                <c:pt idx="960">
                  <c:v>1.9637765825129411E-2</c:v>
                </c:pt>
                <c:pt idx="961">
                  <c:v>1.9722579250241751E-2</c:v>
                </c:pt>
                <c:pt idx="962">
                  <c:v>1.9784590822561007E-2</c:v>
                </c:pt>
                <c:pt idx="963">
                  <c:v>1.9844166018620331E-2</c:v>
                </c:pt>
                <c:pt idx="964">
                  <c:v>1.9930155622359315E-2</c:v>
                </c:pt>
                <c:pt idx="965">
                  <c:v>2.0001939283649905E-2</c:v>
                </c:pt>
                <c:pt idx="966">
                  <c:v>2.0056741096902458E-2</c:v>
                </c:pt>
                <c:pt idx="967">
                  <c:v>2.011336338645954E-2</c:v>
                </c:pt>
                <c:pt idx="968">
                  <c:v>2.0206004825339435E-2</c:v>
                </c:pt>
                <c:pt idx="969">
                  <c:v>2.0273553207191181E-2</c:v>
                </c:pt>
                <c:pt idx="970">
                  <c:v>2.0342896193277418E-2</c:v>
                </c:pt>
                <c:pt idx="971">
                  <c:v>2.0408393962319738E-2</c:v>
                </c:pt>
                <c:pt idx="972">
                  <c:v>2.0484314488414444E-2</c:v>
                </c:pt>
                <c:pt idx="973">
                  <c:v>2.0551454528933505E-2</c:v>
                </c:pt>
                <c:pt idx="974">
                  <c:v>2.0619756882358117E-2</c:v>
                </c:pt>
                <c:pt idx="975">
                  <c:v>2.0691440659609064E-2</c:v>
                </c:pt>
                <c:pt idx="976">
                  <c:v>2.0754827488695542E-2</c:v>
                </c:pt>
                <c:pt idx="977">
                  <c:v>2.0824524448852261E-2</c:v>
                </c:pt>
                <c:pt idx="978">
                  <c:v>2.0901515426064686E-2</c:v>
                </c:pt>
                <c:pt idx="979">
                  <c:v>2.0961644123272845E-2</c:v>
                </c:pt>
                <c:pt idx="980">
                  <c:v>2.1036964991627743E-2</c:v>
                </c:pt>
                <c:pt idx="981">
                  <c:v>2.1100282349153662E-2</c:v>
                </c:pt>
                <c:pt idx="982">
                  <c:v>2.1170576610739338E-2</c:v>
                </c:pt>
                <c:pt idx="983">
                  <c:v>2.1242015740707793E-2</c:v>
                </c:pt>
                <c:pt idx="984">
                  <c:v>2.1312337997702574E-2</c:v>
                </c:pt>
                <c:pt idx="985">
                  <c:v>2.1373762692743346E-2</c:v>
                </c:pt>
                <c:pt idx="986">
                  <c:v>2.1449883408848763E-2</c:v>
                </c:pt>
                <c:pt idx="987">
                  <c:v>2.1526872728824045E-2</c:v>
                </c:pt>
                <c:pt idx="988">
                  <c:v>2.1596561461665081E-2</c:v>
                </c:pt>
                <c:pt idx="989">
                  <c:v>2.1651197754705944E-2</c:v>
                </c:pt>
                <c:pt idx="990">
                  <c:v>2.1716267149536665E-2</c:v>
                </c:pt>
                <c:pt idx="991">
                  <c:v>2.1773217981778285E-2</c:v>
                </c:pt>
                <c:pt idx="992">
                  <c:v>2.1844191534211174E-2</c:v>
                </c:pt>
                <c:pt idx="993">
                  <c:v>2.1918203086958056E-2</c:v>
                </c:pt>
                <c:pt idx="994">
                  <c:v>2.198379899995502E-2</c:v>
                </c:pt>
                <c:pt idx="995">
                  <c:v>2.2055406893780445E-2</c:v>
                </c:pt>
                <c:pt idx="996">
                  <c:v>2.212786319787767E-2</c:v>
                </c:pt>
                <c:pt idx="997">
                  <c:v>2.2206717088003383E-2</c:v>
                </c:pt>
                <c:pt idx="998">
                  <c:v>2.2259961164995283E-2</c:v>
                </c:pt>
                <c:pt idx="999">
                  <c:v>2.2340825633778059E-2</c:v>
                </c:pt>
                <c:pt idx="1000">
                  <c:v>2.2402782064246958E-2</c:v>
                </c:pt>
                <c:pt idx="1001">
                  <c:v>2.2475199553422417E-2</c:v>
                </c:pt>
                <c:pt idx="1002">
                  <c:v>2.2541161241397177E-2</c:v>
                </c:pt>
                <c:pt idx="1003">
                  <c:v>2.2603098895251576E-2</c:v>
                </c:pt>
                <c:pt idx="1004">
                  <c:v>2.2670061995708209E-2</c:v>
                </c:pt>
                <c:pt idx="1005">
                  <c:v>2.2739229947118172E-2</c:v>
                </c:pt>
                <c:pt idx="1006">
                  <c:v>2.2815890143289837E-2</c:v>
                </c:pt>
                <c:pt idx="1007">
                  <c:v>2.2877654609192426E-2</c:v>
                </c:pt>
                <c:pt idx="1008">
                  <c:v>2.2951144716749784E-2</c:v>
                </c:pt>
                <c:pt idx="1009">
                  <c:v>2.3017406079251783E-2</c:v>
                </c:pt>
                <c:pt idx="1010">
                  <c:v>2.3084344877041491E-2</c:v>
                </c:pt>
                <c:pt idx="1011">
                  <c:v>2.3139948123045366E-2</c:v>
                </c:pt>
                <c:pt idx="1012">
                  <c:v>2.321672618387223E-2</c:v>
                </c:pt>
                <c:pt idx="1013">
                  <c:v>2.3296123322390984E-2</c:v>
                </c:pt>
                <c:pt idx="1014">
                  <c:v>2.3353695666509973E-2</c:v>
                </c:pt>
                <c:pt idx="1015">
                  <c:v>2.3432310425391102E-2</c:v>
                </c:pt>
                <c:pt idx="1016">
                  <c:v>2.34888504671633E-2</c:v>
                </c:pt>
                <c:pt idx="1017">
                  <c:v>2.3556604957861906E-2</c:v>
                </c:pt>
                <c:pt idx="1018">
                  <c:v>2.3627770583198711E-2</c:v>
                </c:pt>
                <c:pt idx="1019">
                  <c:v>2.3692452561179383E-2</c:v>
                </c:pt>
                <c:pt idx="1020">
                  <c:v>2.3763957964858185E-2</c:v>
                </c:pt>
                <c:pt idx="1021">
                  <c:v>2.3845047995835263E-2</c:v>
                </c:pt>
                <c:pt idx="1022">
                  <c:v>2.3919627692364956E-2</c:v>
                </c:pt>
                <c:pt idx="1023">
                  <c:v>2.3972362506971098E-2</c:v>
                </c:pt>
                <c:pt idx="1024">
                  <c:v>2.4055801451015404E-2</c:v>
                </c:pt>
                <c:pt idx="1025">
                  <c:v>2.4123463522739592E-2</c:v>
                </c:pt>
                <c:pt idx="1026">
                  <c:v>2.4196699506709857E-2</c:v>
                </c:pt>
                <c:pt idx="1027">
                  <c:v>2.425845770252031E-2</c:v>
                </c:pt>
                <c:pt idx="1028">
                  <c:v>2.4327229365108522E-2</c:v>
                </c:pt>
                <c:pt idx="1029">
                  <c:v>2.4408400724992282E-2</c:v>
                </c:pt>
                <c:pt idx="1030">
                  <c:v>2.4475833274964817E-2</c:v>
                </c:pt>
                <c:pt idx="1031">
                  <c:v>2.4540231350177123E-2</c:v>
                </c:pt>
                <c:pt idx="1032">
                  <c:v>2.4602229938979446E-2</c:v>
                </c:pt>
                <c:pt idx="1033">
                  <c:v>2.4662634604233496E-2</c:v>
                </c:pt>
                <c:pt idx="1034">
                  <c:v>2.475158293947171E-2</c:v>
                </c:pt>
                <c:pt idx="1035">
                  <c:v>2.4816560271517882E-2</c:v>
                </c:pt>
                <c:pt idx="1036">
                  <c:v>2.4883296170340685E-2</c:v>
                </c:pt>
                <c:pt idx="1037">
                  <c:v>2.4959431604414297E-2</c:v>
                </c:pt>
                <c:pt idx="1038">
                  <c:v>2.5015603139253304E-2</c:v>
                </c:pt>
                <c:pt idx="1039">
                  <c:v>2.5100173591275601E-2</c:v>
                </c:pt>
                <c:pt idx="1040">
                  <c:v>2.5163129132755844E-2</c:v>
                </c:pt>
                <c:pt idx="1041">
                  <c:v>2.5230294557052085E-2</c:v>
                </c:pt>
                <c:pt idx="1042">
                  <c:v>2.5299512871530368E-2</c:v>
                </c:pt>
                <c:pt idx="1043">
                  <c:v>2.5361835924418159E-2</c:v>
                </c:pt>
                <c:pt idx="1044">
                  <c:v>2.5423240316667844E-2</c:v>
                </c:pt>
                <c:pt idx="1045">
                  <c:v>2.5486541119507496E-2</c:v>
                </c:pt>
                <c:pt idx="1046">
                  <c:v>2.5549666076100621E-2</c:v>
                </c:pt>
                <c:pt idx="1047">
                  <c:v>2.5612988514469172E-2</c:v>
                </c:pt>
                <c:pt idx="1048">
                  <c:v>2.5681719777007544E-2</c:v>
                </c:pt>
                <c:pt idx="1049">
                  <c:v>2.5753165708824292E-2</c:v>
                </c:pt>
                <c:pt idx="1050">
                  <c:v>2.580421324213731E-2</c:v>
                </c:pt>
                <c:pt idx="1051">
                  <c:v>2.5871242790109942E-2</c:v>
                </c:pt>
                <c:pt idx="1052">
                  <c:v>2.5947698197916348E-2</c:v>
                </c:pt>
                <c:pt idx="1053">
                  <c:v>2.6024201169824814E-2</c:v>
                </c:pt>
                <c:pt idx="1054">
                  <c:v>2.6077860304902428E-2</c:v>
                </c:pt>
                <c:pt idx="1055">
                  <c:v>2.6148340966031074E-2</c:v>
                </c:pt>
                <c:pt idx="1056">
                  <c:v>2.6225822847893179E-2</c:v>
                </c:pt>
                <c:pt idx="1057">
                  <c:v>2.6287737891493568E-2</c:v>
                </c:pt>
                <c:pt idx="1058">
                  <c:v>2.6346498371747046E-2</c:v>
                </c:pt>
                <c:pt idx="1059">
                  <c:v>2.6420485825266835E-2</c:v>
                </c:pt>
                <c:pt idx="1060">
                  <c:v>2.6490961901614814E-2</c:v>
                </c:pt>
                <c:pt idx="1061">
                  <c:v>2.6545913858865542E-2</c:v>
                </c:pt>
                <c:pt idx="1062">
                  <c:v>2.6635612486974245E-2</c:v>
                </c:pt>
                <c:pt idx="1063">
                  <c:v>2.6690865479137845E-2</c:v>
                </c:pt>
                <c:pt idx="1064">
                  <c:v>2.6737126131129819E-2</c:v>
                </c:pt>
                <c:pt idx="1065">
                  <c:v>2.6820684581622217E-2</c:v>
                </c:pt>
                <c:pt idx="1066">
                  <c:v>2.6893554239466707E-2</c:v>
                </c:pt>
                <c:pt idx="1067">
                  <c:v>2.6977901788105552E-2</c:v>
                </c:pt>
                <c:pt idx="1068">
                  <c:v>2.7041463723271042E-2</c:v>
                </c:pt>
                <c:pt idx="1069">
                  <c:v>2.7127276667156093E-2</c:v>
                </c:pt>
                <c:pt idx="1070">
                  <c:v>2.7191442059802094E-2</c:v>
                </c:pt>
                <c:pt idx="1071">
                  <c:v>2.725476335280079E-2</c:v>
                </c:pt>
                <c:pt idx="1072">
                  <c:v>2.7322947865242156E-2</c:v>
                </c:pt>
                <c:pt idx="1073">
                  <c:v>2.7395701141280836E-2</c:v>
                </c:pt>
                <c:pt idx="1074">
                  <c:v>2.7468155879565768E-2</c:v>
                </c:pt>
                <c:pt idx="1075">
                  <c:v>2.753713054947728E-2</c:v>
                </c:pt>
                <c:pt idx="1076">
                  <c:v>2.7594097235217982E-2</c:v>
                </c:pt>
                <c:pt idx="1077">
                  <c:v>2.76821601324336E-2</c:v>
                </c:pt>
                <c:pt idx="1078">
                  <c:v>2.774338946282557E-2</c:v>
                </c:pt>
                <c:pt idx="1079">
                  <c:v>2.7813241076682906E-2</c:v>
                </c:pt>
                <c:pt idx="1080">
                  <c:v>2.787306035793399E-2</c:v>
                </c:pt>
                <c:pt idx="1081">
                  <c:v>2.7952478733752201E-2</c:v>
                </c:pt>
                <c:pt idx="1082">
                  <c:v>2.8020908961310282E-2</c:v>
                </c:pt>
                <c:pt idx="1083">
                  <c:v>2.8074311989734608E-2</c:v>
                </c:pt>
                <c:pt idx="1084">
                  <c:v>2.8155626831646196E-2</c:v>
                </c:pt>
                <c:pt idx="1085">
                  <c:v>2.8214691267994418E-2</c:v>
                </c:pt>
                <c:pt idx="1086">
                  <c:v>2.829621450268445E-2</c:v>
                </c:pt>
                <c:pt idx="1087">
                  <c:v>2.8361087994577906E-2</c:v>
                </c:pt>
                <c:pt idx="1088">
                  <c:v>2.8418595484100414E-2</c:v>
                </c:pt>
                <c:pt idx="1089">
                  <c:v>2.8492445055587314E-2</c:v>
                </c:pt>
                <c:pt idx="1090">
                  <c:v>2.8553035816855095E-2</c:v>
                </c:pt>
                <c:pt idx="1091">
                  <c:v>2.8608321281323189E-2</c:v>
                </c:pt>
                <c:pt idx="1092">
                  <c:v>2.8693049388036008E-2</c:v>
                </c:pt>
                <c:pt idx="1093">
                  <c:v>2.8766362199197044E-2</c:v>
                </c:pt>
                <c:pt idx="1094">
                  <c:v>2.8812507129437576E-2</c:v>
                </c:pt>
                <c:pt idx="1095">
                  <c:v>2.8884777019893709E-2</c:v>
                </c:pt>
                <c:pt idx="1096">
                  <c:v>2.8952627052751423E-2</c:v>
                </c:pt>
                <c:pt idx="1097">
                  <c:v>2.9030335657555934E-2</c:v>
                </c:pt>
                <c:pt idx="1098">
                  <c:v>2.9101202159312639E-2</c:v>
                </c:pt>
                <c:pt idx="1099">
                  <c:v>2.9162921429310359E-2</c:v>
                </c:pt>
                <c:pt idx="1100">
                  <c:v>2.9230320605272551E-2</c:v>
                </c:pt>
                <c:pt idx="1101">
                  <c:v>2.9296818657903036E-2</c:v>
                </c:pt>
                <c:pt idx="1102">
                  <c:v>2.935398328324695E-2</c:v>
                </c:pt>
                <c:pt idx="1103">
                  <c:v>2.9431434575300244E-2</c:v>
                </c:pt>
                <c:pt idx="1104">
                  <c:v>2.9511752992860709E-2</c:v>
                </c:pt>
                <c:pt idx="1105">
                  <c:v>2.9571749738825381E-2</c:v>
                </c:pt>
                <c:pt idx="1106">
                  <c:v>2.9638391824671186E-2</c:v>
                </c:pt>
                <c:pt idx="1107">
                  <c:v>2.9709499651889151E-2</c:v>
                </c:pt>
                <c:pt idx="1108">
                  <c:v>2.9785835202017219E-2</c:v>
                </c:pt>
                <c:pt idx="1109">
                  <c:v>2.9847000085284375E-2</c:v>
                </c:pt>
                <c:pt idx="1110">
                  <c:v>2.990535511026271E-2</c:v>
                </c:pt>
                <c:pt idx="1111">
                  <c:v>2.999093549012468E-2</c:v>
                </c:pt>
                <c:pt idx="1112">
                  <c:v>3.0042964114445611E-2</c:v>
                </c:pt>
                <c:pt idx="1113">
                  <c:v>3.0107076921340185E-2</c:v>
                </c:pt>
                <c:pt idx="1114">
                  <c:v>3.0170788534928623E-2</c:v>
                </c:pt>
                <c:pt idx="1115">
                  <c:v>3.0238943798199143E-2</c:v>
                </c:pt>
                <c:pt idx="1116">
                  <c:v>3.0318803547476469E-2</c:v>
                </c:pt>
                <c:pt idx="1117">
                  <c:v>3.0392973526655542E-2</c:v>
                </c:pt>
                <c:pt idx="1118">
                  <c:v>3.0442321149038196E-2</c:v>
                </c:pt>
                <c:pt idx="1119">
                  <c:v>3.0514572605461917E-2</c:v>
                </c:pt>
                <c:pt idx="1120">
                  <c:v>3.0581169723045379E-2</c:v>
                </c:pt>
                <c:pt idx="1121">
                  <c:v>3.0655321271836764E-2</c:v>
                </c:pt>
                <c:pt idx="1122">
                  <c:v>3.0716045010533252E-2</c:v>
                </c:pt>
                <c:pt idx="1123">
                  <c:v>3.0792985439091754E-2</c:v>
                </c:pt>
                <c:pt idx="1124">
                  <c:v>3.0857555435589629E-2</c:v>
                </c:pt>
                <c:pt idx="1125">
                  <c:v>3.0919365673146969E-2</c:v>
                </c:pt>
                <c:pt idx="1126">
                  <c:v>3.0981287941707718E-2</c:v>
                </c:pt>
                <c:pt idx="1127">
                  <c:v>3.1051021355913679E-2</c:v>
                </c:pt>
                <c:pt idx="1128">
                  <c:v>3.1119391914275412E-2</c:v>
                </c:pt>
                <c:pt idx="1129">
                  <c:v>3.1191696827192333E-2</c:v>
                </c:pt>
                <c:pt idx="1130">
                  <c:v>3.1260916456095168E-2</c:v>
                </c:pt>
                <c:pt idx="1131">
                  <c:v>3.1332351279533224E-2</c:v>
                </c:pt>
                <c:pt idx="1132">
                  <c:v>3.1406582995607842E-2</c:v>
                </c:pt>
                <c:pt idx="1133">
                  <c:v>3.1473040788014273E-2</c:v>
                </c:pt>
                <c:pt idx="1134">
                  <c:v>3.1533060389495153E-2</c:v>
                </c:pt>
                <c:pt idx="1135">
                  <c:v>3.1590868344882735E-2</c:v>
                </c:pt>
                <c:pt idx="1136">
                  <c:v>3.1672143728553433E-2</c:v>
                </c:pt>
                <c:pt idx="1137">
                  <c:v>3.1749097567343322E-2</c:v>
                </c:pt>
                <c:pt idx="1138">
                  <c:v>3.1805961317164975E-2</c:v>
                </c:pt>
                <c:pt idx="1139">
                  <c:v>3.1880120540016647E-2</c:v>
                </c:pt>
                <c:pt idx="1140">
                  <c:v>3.1953829667839898E-2</c:v>
                </c:pt>
                <c:pt idx="1141">
                  <c:v>3.2015776714063929E-2</c:v>
                </c:pt>
                <c:pt idx="1142">
                  <c:v>3.2073648111140655E-2</c:v>
                </c:pt>
                <c:pt idx="1143">
                  <c:v>3.2141534955535726E-2</c:v>
                </c:pt>
                <c:pt idx="1144">
                  <c:v>3.2213481887142806E-2</c:v>
                </c:pt>
                <c:pt idx="1145">
                  <c:v>3.2284422418776701E-2</c:v>
                </c:pt>
                <c:pt idx="1146">
                  <c:v>3.2333398533194134E-2</c:v>
                </c:pt>
                <c:pt idx="1147">
                  <c:v>3.2405593117450039E-2</c:v>
                </c:pt>
                <c:pt idx="1148">
                  <c:v>3.2473512179058542E-2</c:v>
                </c:pt>
                <c:pt idx="1149">
                  <c:v>3.2537681793241291E-2</c:v>
                </c:pt>
                <c:pt idx="1150">
                  <c:v>3.2617383637785727E-2</c:v>
                </c:pt>
                <c:pt idx="1151">
                  <c:v>3.26734100413534E-2</c:v>
                </c:pt>
                <c:pt idx="1152">
                  <c:v>3.2738173555055712E-2</c:v>
                </c:pt>
                <c:pt idx="1153">
                  <c:v>3.2805961922254392E-2</c:v>
                </c:pt>
                <c:pt idx="1154">
                  <c:v>3.2877559597218269E-2</c:v>
                </c:pt>
                <c:pt idx="1155">
                  <c:v>3.2943419922779139E-2</c:v>
                </c:pt>
                <c:pt idx="1156">
                  <c:v>3.3003870906108027E-2</c:v>
                </c:pt>
                <c:pt idx="1157">
                  <c:v>3.3073864471054058E-2</c:v>
                </c:pt>
                <c:pt idx="1158">
                  <c:v>3.3143545396684404E-2</c:v>
                </c:pt>
                <c:pt idx="1159">
                  <c:v>3.3209765534418373E-2</c:v>
                </c:pt>
                <c:pt idx="1160">
                  <c:v>3.3275871554559126E-2</c:v>
                </c:pt>
                <c:pt idx="1161">
                  <c:v>3.3329438786161625E-2</c:v>
                </c:pt>
                <c:pt idx="1162">
                  <c:v>3.3407228791634269E-2</c:v>
                </c:pt>
                <c:pt idx="1163">
                  <c:v>3.3483551472391501E-2</c:v>
                </c:pt>
                <c:pt idx="1164">
                  <c:v>3.3550415110732791E-2</c:v>
                </c:pt>
                <c:pt idx="1165">
                  <c:v>3.3616172676055406E-2</c:v>
                </c:pt>
                <c:pt idx="1166">
                  <c:v>3.368664078357874E-2</c:v>
                </c:pt>
                <c:pt idx="1167">
                  <c:v>3.3756087483526917E-2</c:v>
                </c:pt>
                <c:pt idx="1168">
                  <c:v>3.3832888312153191E-2</c:v>
                </c:pt>
                <c:pt idx="1169">
                  <c:v>3.389116994144132E-2</c:v>
                </c:pt>
                <c:pt idx="1170">
                  <c:v>3.3971149544449936E-2</c:v>
                </c:pt>
                <c:pt idx="1171">
                  <c:v>3.4030613854699292E-2</c:v>
                </c:pt>
                <c:pt idx="1172">
                  <c:v>3.4103335934102239E-2</c:v>
                </c:pt>
                <c:pt idx="1173">
                  <c:v>3.4174759267478858E-2</c:v>
                </c:pt>
                <c:pt idx="1174">
                  <c:v>3.4242504323794359E-2</c:v>
                </c:pt>
                <c:pt idx="1175">
                  <c:v>3.4309634716101788E-2</c:v>
                </c:pt>
                <c:pt idx="1176">
                  <c:v>3.438392436714742E-2</c:v>
                </c:pt>
                <c:pt idx="1177">
                  <c:v>3.4463581265325172E-2</c:v>
                </c:pt>
                <c:pt idx="1178">
                  <c:v>3.4516566368116765E-2</c:v>
                </c:pt>
                <c:pt idx="1179">
                  <c:v>3.4581003666553915E-2</c:v>
                </c:pt>
                <c:pt idx="1180">
                  <c:v>3.4652179995172658E-2</c:v>
                </c:pt>
                <c:pt idx="1181">
                  <c:v>3.4714156658828113E-2</c:v>
                </c:pt>
                <c:pt idx="1182">
                  <c:v>3.4779754418249709E-2</c:v>
                </c:pt>
                <c:pt idx="1183">
                  <c:v>3.4854935836264242E-2</c:v>
                </c:pt>
                <c:pt idx="1184">
                  <c:v>3.4931981116615773E-2</c:v>
                </c:pt>
                <c:pt idx="1185">
                  <c:v>3.4995263528666123E-2</c:v>
                </c:pt>
                <c:pt idx="1186">
                  <c:v>3.5055598996292459E-2</c:v>
                </c:pt>
                <c:pt idx="1187">
                  <c:v>3.5117640126332561E-2</c:v>
                </c:pt>
                <c:pt idx="1188">
                  <c:v>3.517701024514485E-2</c:v>
                </c:pt>
                <c:pt idx="1189">
                  <c:v>3.5253822411962114E-2</c:v>
                </c:pt>
                <c:pt idx="1190">
                  <c:v>3.531355591377057E-2</c:v>
                </c:pt>
                <c:pt idx="1191">
                  <c:v>3.5376869853101303E-2</c:v>
                </c:pt>
                <c:pt idx="1192">
                  <c:v>3.5448350199067703E-2</c:v>
                </c:pt>
                <c:pt idx="1193">
                  <c:v>3.551578544787929E-2</c:v>
                </c:pt>
                <c:pt idx="1194">
                  <c:v>3.5569576351022612E-2</c:v>
                </c:pt>
                <c:pt idx="1195">
                  <c:v>3.5621820175481378E-2</c:v>
                </c:pt>
                <c:pt idx="1196">
                  <c:v>3.5703623367203938E-2</c:v>
                </c:pt>
                <c:pt idx="1197">
                  <c:v>3.5777462297796055E-2</c:v>
                </c:pt>
                <c:pt idx="1198">
                  <c:v>3.5845808052043335E-2</c:v>
                </c:pt>
                <c:pt idx="1199">
                  <c:v>3.5917173204934545E-2</c:v>
                </c:pt>
                <c:pt idx="1200">
                  <c:v>3.596509495570932E-2</c:v>
                </c:pt>
                <c:pt idx="1201">
                  <c:v>3.6040639157840143E-2</c:v>
                </c:pt>
                <c:pt idx="1202">
                  <c:v>3.6116226365102762E-2</c:v>
                </c:pt>
                <c:pt idx="1203">
                  <c:v>3.6184141547497599E-2</c:v>
                </c:pt>
                <c:pt idx="1204">
                  <c:v>3.623940359548912E-2</c:v>
                </c:pt>
                <c:pt idx="1205">
                  <c:v>3.6309313064245591E-2</c:v>
                </c:pt>
                <c:pt idx="1206">
                  <c:v>3.6390087880756102E-2</c:v>
                </c:pt>
                <c:pt idx="1207">
                  <c:v>3.644915485803326E-2</c:v>
                </c:pt>
                <c:pt idx="1208">
                  <c:v>3.6505254535491354E-2</c:v>
                </c:pt>
                <c:pt idx="1209">
                  <c:v>3.6589381850882854E-2</c:v>
                </c:pt>
                <c:pt idx="1210">
                  <c:v>3.6650882531276088E-2</c:v>
                </c:pt>
                <c:pt idx="1211">
                  <c:v>3.6714892219407325E-2</c:v>
                </c:pt>
                <c:pt idx="1212">
                  <c:v>3.6786876644550548E-2</c:v>
                </c:pt>
                <c:pt idx="1213">
                  <c:v>3.6858847022111826E-2</c:v>
                </c:pt>
                <c:pt idx="1214">
                  <c:v>3.6925719764777612E-2</c:v>
                </c:pt>
                <c:pt idx="1215">
                  <c:v>3.6990046995443185E-2</c:v>
                </c:pt>
                <c:pt idx="1216">
                  <c:v>3.7058830789246461E-2</c:v>
                </c:pt>
                <c:pt idx="1217">
                  <c:v>3.7120428540640883E-2</c:v>
                </c:pt>
                <c:pt idx="1218">
                  <c:v>3.7198971977260506E-2</c:v>
                </c:pt>
                <c:pt idx="1219">
                  <c:v>3.7259716076723501E-2</c:v>
                </c:pt>
                <c:pt idx="1220">
                  <c:v>3.7327507962573704E-2</c:v>
                </c:pt>
                <c:pt idx="1221">
                  <c:v>3.7405711621569714E-2</c:v>
                </c:pt>
                <c:pt idx="1222">
                  <c:v>3.7475938372288652E-2</c:v>
                </c:pt>
                <c:pt idx="1223">
                  <c:v>3.7546644592129363E-2</c:v>
                </c:pt>
                <c:pt idx="1224">
                  <c:v>3.7593547734385203E-2</c:v>
                </c:pt>
                <c:pt idx="1225">
                  <c:v>3.7653894684014706E-2</c:v>
                </c:pt>
                <c:pt idx="1226">
                  <c:v>3.7737097846737545E-2</c:v>
                </c:pt>
                <c:pt idx="1227">
                  <c:v>3.7826752174708357E-2</c:v>
                </c:pt>
                <c:pt idx="1228">
                  <c:v>3.7874863548256074E-2</c:v>
                </c:pt>
                <c:pt idx="1229">
                  <c:v>3.7946388006602619E-2</c:v>
                </c:pt>
                <c:pt idx="1230">
                  <c:v>3.7995304024679752E-2</c:v>
                </c:pt>
                <c:pt idx="1231">
                  <c:v>3.8078723275690958E-2</c:v>
                </c:pt>
                <c:pt idx="1232">
                  <c:v>3.8153210732969428E-2</c:v>
                </c:pt>
                <c:pt idx="1233">
                  <c:v>3.8220291083880274E-2</c:v>
                </c:pt>
                <c:pt idx="1234">
                  <c:v>3.827739115605653E-2</c:v>
                </c:pt>
                <c:pt idx="1235">
                  <c:v>3.833930263167587E-2</c:v>
                </c:pt>
                <c:pt idx="1236">
                  <c:v>3.8422961217142157E-2</c:v>
                </c:pt>
                <c:pt idx="1237">
                  <c:v>3.8482017634679039E-2</c:v>
                </c:pt>
                <c:pt idx="1238">
                  <c:v>3.8551663574101253E-2</c:v>
                </c:pt>
                <c:pt idx="1239">
                  <c:v>3.86207688936962E-2</c:v>
                </c:pt>
                <c:pt idx="1240">
                  <c:v>3.867227213996715E-2</c:v>
                </c:pt>
                <c:pt idx="1241">
                  <c:v>3.8745424788175484E-2</c:v>
                </c:pt>
                <c:pt idx="1242">
                  <c:v>3.8828430484752458E-2</c:v>
                </c:pt>
                <c:pt idx="1243">
                  <c:v>3.8888276825175455E-2</c:v>
                </c:pt>
                <c:pt idx="1244">
                  <c:v>3.8941303850709659E-2</c:v>
                </c:pt>
                <c:pt idx="1245">
                  <c:v>3.9021238953519839E-2</c:v>
                </c:pt>
                <c:pt idx="1246">
                  <c:v>3.9078286045228741E-2</c:v>
                </c:pt>
                <c:pt idx="1247">
                  <c:v>3.9147613742571856E-2</c:v>
                </c:pt>
                <c:pt idx="1248">
                  <c:v>3.9211675496639994E-2</c:v>
                </c:pt>
                <c:pt idx="1249">
                  <c:v>3.9278605803535573E-2</c:v>
                </c:pt>
                <c:pt idx="1250">
                  <c:v>3.9345177265393452E-2</c:v>
                </c:pt>
                <c:pt idx="1251">
                  <c:v>3.9413872670885114E-2</c:v>
                </c:pt>
                <c:pt idx="1252">
                  <c:v>3.9471139784970542E-2</c:v>
                </c:pt>
                <c:pt idx="1253">
                  <c:v>3.9540760029406298E-2</c:v>
                </c:pt>
                <c:pt idx="1254">
                  <c:v>3.9600034806802284E-2</c:v>
                </c:pt>
                <c:pt idx="1255">
                  <c:v>3.9672344683020597E-2</c:v>
                </c:pt>
                <c:pt idx="1256">
                  <c:v>3.9744940996496669E-2</c:v>
                </c:pt>
                <c:pt idx="1257">
                  <c:v>3.980716610982641E-2</c:v>
                </c:pt>
                <c:pt idx="1258">
                  <c:v>3.9879462154366149E-2</c:v>
                </c:pt>
                <c:pt idx="1259">
                  <c:v>3.99446974413038E-2</c:v>
                </c:pt>
                <c:pt idx="1260">
                  <c:v>4.0020244100270198E-2</c:v>
                </c:pt>
                <c:pt idx="1261">
                  <c:v>4.0077801183932234E-2</c:v>
                </c:pt>
                <c:pt idx="1262">
                  <c:v>4.0149510419456878E-2</c:v>
                </c:pt>
                <c:pt idx="1263">
                  <c:v>4.0213731839255598E-2</c:v>
                </c:pt>
                <c:pt idx="1264">
                  <c:v>4.0285243809692353E-2</c:v>
                </c:pt>
                <c:pt idx="1265">
                  <c:v>4.036107071328196E-2</c:v>
                </c:pt>
                <c:pt idx="1266">
                  <c:v>4.0432876308434125E-2</c:v>
                </c:pt>
                <c:pt idx="1267">
                  <c:v>4.049062424542816E-2</c:v>
                </c:pt>
                <c:pt idx="1268">
                  <c:v>4.0552598031224331E-2</c:v>
                </c:pt>
                <c:pt idx="1269">
                  <c:v>4.0627886789317023E-2</c:v>
                </c:pt>
                <c:pt idx="1270">
                  <c:v>4.0688715356857419E-2</c:v>
                </c:pt>
                <c:pt idx="1271">
                  <c:v>4.0748032037396943E-2</c:v>
                </c:pt>
                <c:pt idx="1272">
                  <c:v>4.0830032731143232E-2</c:v>
                </c:pt>
                <c:pt idx="1273">
                  <c:v>4.0908885898414328E-2</c:v>
                </c:pt>
                <c:pt idx="1274">
                  <c:v>4.0961938176511989E-2</c:v>
                </c:pt>
                <c:pt idx="1275">
                  <c:v>4.1020374966104389E-2</c:v>
                </c:pt>
                <c:pt idx="1276">
                  <c:v>4.1091103086910975E-2</c:v>
                </c:pt>
                <c:pt idx="1277">
                  <c:v>4.1164662001805935E-2</c:v>
                </c:pt>
                <c:pt idx="1278">
                  <c:v>4.1228924112448467E-2</c:v>
                </c:pt>
                <c:pt idx="1279">
                  <c:v>4.1296266805092775E-2</c:v>
                </c:pt>
                <c:pt idx="1280">
                  <c:v>4.1366766681385905E-2</c:v>
                </c:pt>
                <c:pt idx="1281">
                  <c:v>4.143132151905464E-2</c:v>
                </c:pt>
                <c:pt idx="1282">
                  <c:v>4.1488883781867422E-2</c:v>
                </c:pt>
                <c:pt idx="1283">
                  <c:v>4.1575807051199926E-2</c:v>
                </c:pt>
                <c:pt idx="1284">
                  <c:v>4.1638314683692029E-2</c:v>
                </c:pt>
                <c:pt idx="1285">
                  <c:v>4.1698399420065757E-2</c:v>
                </c:pt>
                <c:pt idx="1286">
                  <c:v>4.1775669382887237E-2</c:v>
                </c:pt>
                <c:pt idx="1287">
                  <c:v>4.1825290001656835E-2</c:v>
                </c:pt>
                <c:pt idx="1288">
                  <c:v>4.1904132101208608E-2</c:v>
                </c:pt>
                <c:pt idx="1289">
                  <c:v>4.1966814821371573E-2</c:v>
                </c:pt>
                <c:pt idx="1290">
                  <c:v>4.2056590172070467E-2</c:v>
                </c:pt>
                <c:pt idx="1291">
                  <c:v>4.2123229106999699E-2</c:v>
                </c:pt>
                <c:pt idx="1292">
                  <c:v>4.2184677293992702E-2</c:v>
                </c:pt>
                <c:pt idx="1293">
                  <c:v>4.2253406985866493E-2</c:v>
                </c:pt>
                <c:pt idx="1294">
                  <c:v>4.2314788671164665E-2</c:v>
                </c:pt>
                <c:pt idx="1295">
                  <c:v>4.2397985844349756E-2</c:v>
                </c:pt>
                <c:pt idx="1296">
                  <c:v>4.2451337726617439E-2</c:v>
                </c:pt>
                <c:pt idx="1297">
                  <c:v>4.2521723702151785E-2</c:v>
                </c:pt>
                <c:pt idx="1298">
                  <c:v>4.2578281723436653E-2</c:v>
                </c:pt>
                <c:pt idx="1299">
                  <c:v>4.2654086459298454E-2</c:v>
                </c:pt>
                <c:pt idx="1300">
                  <c:v>4.2723970776118288E-2</c:v>
                </c:pt>
                <c:pt idx="1301">
                  <c:v>4.2779479441924333E-2</c:v>
                </c:pt>
                <c:pt idx="1302">
                  <c:v>4.2850842771266863E-2</c:v>
                </c:pt>
                <c:pt idx="1303">
                  <c:v>4.2918549741871787E-2</c:v>
                </c:pt>
                <c:pt idx="1304">
                  <c:v>4.2982551898698824E-2</c:v>
                </c:pt>
                <c:pt idx="1305">
                  <c:v>4.3049026608329218E-2</c:v>
                </c:pt>
                <c:pt idx="1306">
                  <c:v>4.3121905425710046E-2</c:v>
                </c:pt>
                <c:pt idx="1307">
                  <c:v>4.3196556528058899E-2</c:v>
                </c:pt>
                <c:pt idx="1308">
                  <c:v>4.326650934198454E-2</c:v>
                </c:pt>
                <c:pt idx="1309">
                  <c:v>4.3332359884352717E-2</c:v>
                </c:pt>
                <c:pt idx="1310">
                  <c:v>4.3392892900241793E-2</c:v>
                </c:pt>
                <c:pt idx="1311">
                  <c:v>4.346126946767323E-2</c:v>
                </c:pt>
                <c:pt idx="1312">
                  <c:v>4.3520962685238661E-2</c:v>
                </c:pt>
                <c:pt idx="1313">
                  <c:v>4.3594047302938428E-2</c:v>
                </c:pt>
                <c:pt idx="1314">
                  <c:v>4.3660956947380029E-2</c:v>
                </c:pt>
                <c:pt idx="1315">
                  <c:v>4.371711997636317E-2</c:v>
                </c:pt>
                <c:pt idx="1316">
                  <c:v>4.3803395710727569E-2</c:v>
                </c:pt>
                <c:pt idx="1317">
                  <c:v>4.3869972438390983E-2</c:v>
                </c:pt>
                <c:pt idx="1318">
                  <c:v>4.3924306186388262E-2</c:v>
                </c:pt>
                <c:pt idx="1319">
                  <c:v>4.3998086220806698E-2</c:v>
                </c:pt>
                <c:pt idx="1320">
                  <c:v>4.407084624822321E-2</c:v>
                </c:pt>
                <c:pt idx="1321">
                  <c:v>4.4141113628304078E-2</c:v>
                </c:pt>
                <c:pt idx="1322">
                  <c:v>4.4194890810277894E-2</c:v>
                </c:pt>
                <c:pt idx="1323">
                  <c:v>4.4274169246218006E-2</c:v>
                </c:pt>
                <c:pt idx="1324">
                  <c:v>4.4349324497546014E-2</c:v>
                </c:pt>
                <c:pt idx="1325">
                  <c:v>4.4408722066540403E-2</c:v>
                </c:pt>
                <c:pt idx="1326">
                  <c:v>4.4472543022883872E-2</c:v>
                </c:pt>
                <c:pt idx="1327">
                  <c:v>4.4523479621694367E-2</c:v>
                </c:pt>
                <c:pt idx="1328">
                  <c:v>4.4609468868402266E-2</c:v>
                </c:pt>
                <c:pt idx="1329">
                  <c:v>4.4666420986627799E-2</c:v>
                </c:pt>
                <c:pt idx="1330">
                  <c:v>4.4750018064374432E-2</c:v>
                </c:pt>
                <c:pt idx="1331">
                  <c:v>4.4816393970732483E-2</c:v>
                </c:pt>
                <c:pt idx="1332">
                  <c:v>4.4884910683805374E-2</c:v>
                </c:pt>
                <c:pt idx="1333">
                  <c:v>4.4960160033325175E-2</c:v>
                </c:pt>
                <c:pt idx="1334">
                  <c:v>4.5008985762560981E-2</c:v>
                </c:pt>
                <c:pt idx="1335">
                  <c:v>4.5076662593042174E-2</c:v>
                </c:pt>
                <c:pt idx="1336">
                  <c:v>4.5129473580570081E-2</c:v>
                </c:pt>
                <c:pt idx="1337">
                  <c:v>4.520964237964286E-2</c:v>
                </c:pt>
                <c:pt idx="1338">
                  <c:v>4.5284490062410782E-2</c:v>
                </c:pt>
                <c:pt idx="1339">
                  <c:v>4.5340693698792747E-2</c:v>
                </c:pt>
                <c:pt idx="1340">
                  <c:v>4.5420670269414314E-2</c:v>
                </c:pt>
                <c:pt idx="1341">
                  <c:v>4.5484413709346909E-2</c:v>
                </c:pt>
                <c:pt idx="1342">
                  <c:v>4.5555372533433371E-2</c:v>
                </c:pt>
                <c:pt idx="1343">
                  <c:v>4.5631541357644238E-2</c:v>
                </c:pt>
                <c:pt idx="1344">
                  <c:v>4.5682215099992554E-2</c:v>
                </c:pt>
                <c:pt idx="1345">
                  <c:v>4.5754268468467134E-2</c:v>
                </c:pt>
                <c:pt idx="1346">
                  <c:v>4.581987903037326E-2</c:v>
                </c:pt>
                <c:pt idx="1347">
                  <c:v>4.5889068055000794E-2</c:v>
                </c:pt>
                <c:pt idx="1348">
                  <c:v>4.5957668630239416E-2</c:v>
                </c:pt>
                <c:pt idx="1349">
                  <c:v>4.6013014697667332E-2</c:v>
                </c:pt>
                <c:pt idx="1350">
                  <c:v>4.6077318121164626E-2</c:v>
                </c:pt>
                <c:pt idx="1351">
                  <c:v>4.6154130387395666E-2</c:v>
                </c:pt>
                <c:pt idx="1352">
                  <c:v>4.6217948812092575E-2</c:v>
                </c:pt>
                <c:pt idx="1353">
                  <c:v>4.6303283595653562E-2</c:v>
                </c:pt>
                <c:pt idx="1354">
                  <c:v>4.6354513545795555E-2</c:v>
                </c:pt>
                <c:pt idx="1355">
                  <c:v>4.6424636227004587E-2</c:v>
                </c:pt>
                <c:pt idx="1356">
                  <c:v>4.649291319048407E-2</c:v>
                </c:pt>
                <c:pt idx="1357">
                  <c:v>4.6565270738302543E-2</c:v>
                </c:pt>
                <c:pt idx="1358">
                  <c:v>4.661858602766266E-2</c:v>
                </c:pt>
                <c:pt idx="1359">
                  <c:v>4.6704896358768948E-2</c:v>
                </c:pt>
                <c:pt idx="1360">
                  <c:v>4.6776751604664102E-2</c:v>
                </c:pt>
                <c:pt idx="1361">
                  <c:v>4.6849732121373611E-2</c:v>
                </c:pt>
                <c:pt idx="1362">
                  <c:v>4.6909711633324684E-2</c:v>
                </c:pt>
                <c:pt idx="1363">
                  <c:v>4.6974166646951934E-2</c:v>
                </c:pt>
                <c:pt idx="1364">
                  <c:v>4.7033510938722198E-2</c:v>
                </c:pt>
                <c:pt idx="1365">
                  <c:v>4.7115672054361041E-2</c:v>
                </c:pt>
                <c:pt idx="1366">
                  <c:v>4.7178251546536883E-2</c:v>
                </c:pt>
                <c:pt idx="1367">
                  <c:v>4.7252842158407055E-2</c:v>
                </c:pt>
                <c:pt idx="1368">
                  <c:v>4.731770399637153E-2</c:v>
                </c:pt>
                <c:pt idx="1369">
                  <c:v>4.7393083892157926E-2</c:v>
                </c:pt>
                <c:pt idx="1370">
                  <c:v>4.74554536862941E-2</c:v>
                </c:pt>
                <c:pt idx="1371">
                  <c:v>4.7526317640177264E-2</c:v>
                </c:pt>
                <c:pt idx="1372">
                  <c:v>4.7588392833523001E-2</c:v>
                </c:pt>
                <c:pt idx="1373">
                  <c:v>4.7654611695520668E-2</c:v>
                </c:pt>
                <c:pt idx="1374">
                  <c:v>4.7731855898804118E-2</c:v>
                </c:pt>
                <c:pt idx="1375">
                  <c:v>4.7776975049169702E-2</c:v>
                </c:pt>
                <c:pt idx="1376">
                  <c:v>4.7869980224767315E-2</c:v>
                </c:pt>
                <c:pt idx="1377">
                  <c:v>4.7930494921078336E-2</c:v>
                </c:pt>
                <c:pt idx="1378">
                  <c:v>4.8003031231582408E-2</c:v>
                </c:pt>
                <c:pt idx="1379">
                  <c:v>4.8059376239656802E-2</c:v>
                </c:pt>
                <c:pt idx="1380">
                  <c:v>4.8131762893171823E-2</c:v>
                </c:pt>
                <c:pt idx="1381">
                  <c:v>4.8217850780880811E-2</c:v>
                </c:pt>
                <c:pt idx="1382">
                  <c:v>4.8281422574873119E-2</c:v>
                </c:pt>
                <c:pt idx="1383">
                  <c:v>4.8337772882336462E-2</c:v>
                </c:pt>
                <c:pt idx="1384">
                  <c:v>4.8407323091200195E-2</c:v>
                </c:pt>
                <c:pt idx="1385">
                  <c:v>4.8484180826643991E-2</c:v>
                </c:pt>
                <c:pt idx="1386">
                  <c:v>4.8546770830035342E-2</c:v>
                </c:pt>
                <c:pt idx="1387">
                  <c:v>4.860671554963493E-2</c:v>
                </c:pt>
                <c:pt idx="1388">
                  <c:v>4.8662950683764285E-2</c:v>
                </c:pt>
                <c:pt idx="1389">
                  <c:v>4.8737166061158306E-2</c:v>
                </c:pt>
                <c:pt idx="1390">
                  <c:v>4.8802864413396978E-2</c:v>
                </c:pt>
                <c:pt idx="1391">
                  <c:v>4.8874160518377036E-2</c:v>
                </c:pt>
                <c:pt idx="1392">
                  <c:v>4.8943533089359469E-2</c:v>
                </c:pt>
                <c:pt idx="1393">
                  <c:v>4.9002386648700727E-2</c:v>
                </c:pt>
                <c:pt idx="1394">
                  <c:v>4.9074994900241614E-2</c:v>
                </c:pt>
                <c:pt idx="1395">
                  <c:v>4.9149062927590019E-2</c:v>
                </c:pt>
                <c:pt idx="1396">
                  <c:v>4.9214148048359906E-2</c:v>
                </c:pt>
                <c:pt idx="1397">
                  <c:v>4.9281836203490109E-2</c:v>
                </c:pt>
                <c:pt idx="1398">
                  <c:v>4.9345500359399823E-2</c:v>
                </c:pt>
                <c:pt idx="1399">
                  <c:v>4.9426738335816373E-2</c:v>
                </c:pt>
                <c:pt idx="1400">
                  <c:v>4.9487915410357325E-2</c:v>
                </c:pt>
                <c:pt idx="1401">
                  <c:v>4.9566083081583404E-2</c:v>
                </c:pt>
                <c:pt idx="1402">
                  <c:v>4.9632851503532589E-2</c:v>
                </c:pt>
                <c:pt idx="1403">
                  <c:v>4.9702873985494084E-2</c:v>
                </c:pt>
                <c:pt idx="1404">
                  <c:v>4.9774036106546793E-2</c:v>
                </c:pt>
                <c:pt idx="1405">
                  <c:v>4.9847381705756498E-2</c:v>
                </c:pt>
                <c:pt idx="1406">
                  <c:v>4.9919857319125543E-2</c:v>
                </c:pt>
                <c:pt idx="1407">
                  <c:v>4.9987009945119738E-2</c:v>
                </c:pt>
                <c:pt idx="1408">
                  <c:v>5.0052091577666838E-2</c:v>
                </c:pt>
                <c:pt idx="1409">
                  <c:v>5.0122742085717154E-2</c:v>
                </c:pt>
                <c:pt idx="1410">
                  <c:v>5.0193335264144157E-2</c:v>
                </c:pt>
                <c:pt idx="1411">
                  <c:v>5.0260172967349873E-2</c:v>
                </c:pt>
                <c:pt idx="1412">
                  <c:v>5.0326968796256477E-2</c:v>
                </c:pt>
                <c:pt idx="1413">
                  <c:v>5.0392366496002337E-2</c:v>
                </c:pt>
                <c:pt idx="1414">
                  <c:v>5.0468638722596638E-2</c:v>
                </c:pt>
                <c:pt idx="1415">
                  <c:v>5.0542634697739813E-2</c:v>
                </c:pt>
                <c:pt idx="1416">
                  <c:v>5.0617520318521327E-2</c:v>
                </c:pt>
                <c:pt idx="1417">
                  <c:v>5.0674987064964663E-2</c:v>
                </c:pt>
                <c:pt idx="1418">
                  <c:v>5.073972272906186E-2</c:v>
                </c:pt>
                <c:pt idx="1419">
                  <c:v>5.0809490093152623E-2</c:v>
                </c:pt>
                <c:pt idx="1420">
                  <c:v>5.0872867002326669E-2</c:v>
                </c:pt>
                <c:pt idx="1421">
                  <c:v>5.0935156395753238E-2</c:v>
                </c:pt>
                <c:pt idx="1422">
                  <c:v>5.1006078616099383E-2</c:v>
                </c:pt>
                <c:pt idx="1423">
                  <c:v>5.1067230701248648E-2</c:v>
                </c:pt>
                <c:pt idx="1424">
                  <c:v>5.1132999159812058E-2</c:v>
                </c:pt>
                <c:pt idx="1425">
                  <c:v>5.1199115472555984E-2</c:v>
                </c:pt>
                <c:pt idx="1426">
                  <c:v>5.1267794878273272E-2</c:v>
                </c:pt>
                <c:pt idx="1427">
                  <c:v>5.1339537980495932E-2</c:v>
                </c:pt>
                <c:pt idx="1428">
                  <c:v>5.1399278717282504E-2</c:v>
                </c:pt>
                <c:pt idx="1429">
                  <c:v>5.1465681834654976E-2</c:v>
                </c:pt>
                <c:pt idx="1430">
                  <c:v>5.151555649859052E-2</c:v>
                </c:pt>
                <c:pt idx="1431">
                  <c:v>5.1596764791756046E-2</c:v>
                </c:pt>
                <c:pt idx="1432">
                  <c:v>5.1660007829284392E-2</c:v>
                </c:pt>
                <c:pt idx="1433">
                  <c:v>5.1727358140861046E-2</c:v>
                </c:pt>
                <c:pt idx="1434">
                  <c:v>5.1809377311384464E-2</c:v>
                </c:pt>
                <c:pt idx="1435">
                  <c:v>5.1872941716660702E-2</c:v>
                </c:pt>
                <c:pt idx="1436">
                  <c:v>5.193758824798668E-2</c:v>
                </c:pt>
                <c:pt idx="1437">
                  <c:v>5.2006840099274594E-2</c:v>
                </c:pt>
                <c:pt idx="1438">
                  <c:v>5.2079511938585586E-2</c:v>
                </c:pt>
                <c:pt idx="1439">
                  <c:v>5.2147244818037591E-2</c:v>
                </c:pt>
                <c:pt idx="1440">
                  <c:v>5.221925801040412E-2</c:v>
                </c:pt>
                <c:pt idx="1441">
                  <c:v>5.229504334723406E-2</c:v>
                </c:pt>
                <c:pt idx="1442">
                  <c:v>5.2365767487842024E-2</c:v>
                </c:pt>
                <c:pt idx="1443">
                  <c:v>5.2436555242225007E-2</c:v>
                </c:pt>
                <c:pt idx="1444">
                  <c:v>5.249419073738789E-2</c:v>
                </c:pt>
                <c:pt idx="1445">
                  <c:v>5.2568724022476317E-2</c:v>
                </c:pt>
                <c:pt idx="1446">
                  <c:v>5.2639999620273596E-2</c:v>
                </c:pt>
                <c:pt idx="1447">
                  <c:v>5.2697868059462874E-2</c:v>
                </c:pt>
                <c:pt idx="1448">
                  <c:v>5.2776058857358255E-2</c:v>
                </c:pt>
                <c:pt idx="1449">
                  <c:v>5.2847784859883992E-2</c:v>
                </c:pt>
                <c:pt idx="1450">
                  <c:v>5.2910956107318122E-2</c:v>
                </c:pt>
                <c:pt idx="1451">
                  <c:v>5.2991310501646398E-2</c:v>
                </c:pt>
                <c:pt idx="1452">
                  <c:v>5.3045051794924802E-2</c:v>
                </c:pt>
                <c:pt idx="1453">
                  <c:v>5.3118154942747832E-2</c:v>
                </c:pt>
                <c:pt idx="1454">
                  <c:v>5.3182569908607161E-2</c:v>
                </c:pt>
                <c:pt idx="1455">
                  <c:v>5.3257796439501334E-2</c:v>
                </c:pt>
                <c:pt idx="1456">
                  <c:v>5.3329436981113913E-2</c:v>
                </c:pt>
                <c:pt idx="1457">
                  <c:v>5.3393088366972034E-2</c:v>
                </c:pt>
                <c:pt idx="1458">
                  <c:v>5.3455505304798763E-2</c:v>
                </c:pt>
                <c:pt idx="1459">
                  <c:v>5.352258517121293E-2</c:v>
                </c:pt>
                <c:pt idx="1460">
                  <c:v>5.3596801355004615E-2</c:v>
                </c:pt>
                <c:pt idx="1461">
                  <c:v>5.3655925477626681E-2</c:v>
                </c:pt>
                <c:pt idx="1462">
                  <c:v>5.3727500465054472E-2</c:v>
                </c:pt>
                <c:pt idx="1463">
                  <c:v>5.3801916324707807E-2</c:v>
                </c:pt>
                <c:pt idx="1464">
                  <c:v>5.3865344776113565E-2</c:v>
                </c:pt>
                <c:pt idx="1465">
                  <c:v>5.3917418662038273E-2</c:v>
                </c:pt>
                <c:pt idx="1466">
                  <c:v>5.3996139823815605E-2</c:v>
                </c:pt>
                <c:pt idx="1467">
                  <c:v>5.4054489306344815E-2</c:v>
                </c:pt>
                <c:pt idx="1468">
                  <c:v>5.4127141405540993E-2</c:v>
                </c:pt>
                <c:pt idx="1469">
                  <c:v>5.4189232808675006E-2</c:v>
                </c:pt>
                <c:pt idx="1470">
                  <c:v>5.4256579666157399E-2</c:v>
                </c:pt>
                <c:pt idx="1471">
                  <c:v>5.4333511536606018E-2</c:v>
                </c:pt>
                <c:pt idx="1472">
                  <c:v>5.4406250682443147E-2</c:v>
                </c:pt>
                <c:pt idx="1473">
                  <c:v>5.4481693964816072E-2</c:v>
                </c:pt>
                <c:pt idx="1474">
                  <c:v>5.4547783384989855E-2</c:v>
                </c:pt>
                <c:pt idx="1475">
                  <c:v>5.4617992203882672E-2</c:v>
                </c:pt>
                <c:pt idx="1476">
                  <c:v>5.4699822874450417E-2</c:v>
                </c:pt>
                <c:pt idx="1477">
                  <c:v>5.4756166558535282E-2</c:v>
                </c:pt>
                <c:pt idx="1478">
                  <c:v>5.4825398910193182E-2</c:v>
                </c:pt>
                <c:pt idx="1479">
                  <c:v>5.4892559048562481E-2</c:v>
                </c:pt>
                <c:pt idx="1480">
                  <c:v>5.496662357285808E-2</c:v>
                </c:pt>
                <c:pt idx="1481">
                  <c:v>5.5047173518115389E-2</c:v>
                </c:pt>
                <c:pt idx="1482">
                  <c:v>5.5114038179310008E-2</c:v>
                </c:pt>
                <c:pt idx="1483">
                  <c:v>5.5190767297699762E-2</c:v>
                </c:pt>
                <c:pt idx="1484">
                  <c:v>5.5250844470135139E-2</c:v>
                </c:pt>
                <c:pt idx="1485">
                  <c:v>5.532246143536533E-2</c:v>
                </c:pt>
                <c:pt idx="1486">
                  <c:v>5.5402381862577281E-2</c:v>
                </c:pt>
                <c:pt idx="1487">
                  <c:v>5.5468498893071913E-2</c:v>
                </c:pt>
                <c:pt idx="1488">
                  <c:v>5.553594494219545E-2</c:v>
                </c:pt>
                <c:pt idx="1489">
                  <c:v>5.5617020638062814E-2</c:v>
                </c:pt>
                <c:pt idx="1490">
                  <c:v>5.5687872008256881E-2</c:v>
                </c:pt>
                <c:pt idx="1491">
                  <c:v>5.5746895453880757E-2</c:v>
                </c:pt>
                <c:pt idx="1492">
                  <c:v>5.5815060813760753E-2</c:v>
                </c:pt>
                <c:pt idx="1493">
                  <c:v>5.5891358119099517E-2</c:v>
                </c:pt>
                <c:pt idx="1494">
                  <c:v>5.5954819608462616E-2</c:v>
                </c:pt>
                <c:pt idx="1495">
                  <c:v>5.6027905344905184E-2</c:v>
                </c:pt>
                <c:pt idx="1496">
                  <c:v>5.6094029589899459E-2</c:v>
                </c:pt>
                <c:pt idx="1497">
                  <c:v>5.6171179679271786E-2</c:v>
                </c:pt>
                <c:pt idx="1498">
                  <c:v>5.6235651615199868E-2</c:v>
                </c:pt>
                <c:pt idx="1499">
                  <c:v>5.6300159505077559E-2</c:v>
                </c:pt>
                <c:pt idx="1500">
                  <c:v>5.6365640401428621E-2</c:v>
                </c:pt>
                <c:pt idx="1501">
                  <c:v>5.6437185977653903E-2</c:v>
                </c:pt>
                <c:pt idx="1502">
                  <c:v>5.6502051361670004E-2</c:v>
                </c:pt>
                <c:pt idx="1503">
                  <c:v>5.6577655138442227E-2</c:v>
                </c:pt>
                <c:pt idx="1504">
                  <c:v>5.6645500452906478E-2</c:v>
                </c:pt>
                <c:pt idx="1505">
                  <c:v>5.6706893890687553E-2</c:v>
                </c:pt>
                <c:pt idx="1506">
                  <c:v>5.6764355239593452E-2</c:v>
                </c:pt>
                <c:pt idx="1507">
                  <c:v>5.6841949599822861E-2</c:v>
                </c:pt>
                <c:pt idx="1508">
                  <c:v>5.6901931362684899E-2</c:v>
                </c:pt>
                <c:pt idx="1509">
                  <c:v>5.6973757414407578E-2</c:v>
                </c:pt>
                <c:pt idx="1510">
                  <c:v>5.7039252507103261E-2</c:v>
                </c:pt>
                <c:pt idx="1511">
                  <c:v>5.7117262237849423E-2</c:v>
                </c:pt>
                <c:pt idx="1512">
                  <c:v>5.717473045260768E-2</c:v>
                </c:pt>
                <c:pt idx="1513">
                  <c:v>5.7257806794152571E-2</c:v>
                </c:pt>
                <c:pt idx="1514">
                  <c:v>5.7320404396789044E-2</c:v>
                </c:pt>
                <c:pt idx="1515">
                  <c:v>5.7375487155531486E-2</c:v>
                </c:pt>
                <c:pt idx="1516">
                  <c:v>5.7454337849682929E-2</c:v>
                </c:pt>
                <c:pt idx="1517">
                  <c:v>5.7507098983908392E-2</c:v>
                </c:pt>
                <c:pt idx="1518">
                  <c:v>5.7583189395691695E-2</c:v>
                </c:pt>
                <c:pt idx="1519">
                  <c:v>5.7656736318353025E-2</c:v>
                </c:pt>
                <c:pt idx="1520">
                  <c:v>5.7717486088284239E-2</c:v>
                </c:pt>
                <c:pt idx="1521">
                  <c:v>5.7795738381263326E-2</c:v>
                </c:pt>
                <c:pt idx="1522">
                  <c:v>5.7839895886777383E-2</c:v>
                </c:pt>
                <c:pt idx="1523">
                  <c:v>5.7924786245116745E-2</c:v>
                </c:pt>
                <c:pt idx="1524">
                  <c:v>5.7989558261204617E-2</c:v>
                </c:pt>
                <c:pt idx="1525">
                  <c:v>5.806757386313452E-2</c:v>
                </c:pt>
                <c:pt idx="1526">
                  <c:v>5.8140404510791006E-2</c:v>
                </c:pt>
                <c:pt idx="1527">
                  <c:v>5.8205445399887076E-2</c:v>
                </c:pt>
                <c:pt idx="1528">
                  <c:v>5.8272980399406739E-2</c:v>
                </c:pt>
                <c:pt idx="1529">
                  <c:v>5.8347046486112226E-2</c:v>
                </c:pt>
                <c:pt idx="1530">
                  <c:v>5.8418888097722804E-2</c:v>
                </c:pt>
                <c:pt idx="1531">
                  <c:v>5.848791002264217E-2</c:v>
                </c:pt>
                <c:pt idx="1532">
                  <c:v>5.8555208369403325E-2</c:v>
                </c:pt>
                <c:pt idx="1533">
                  <c:v>5.8629327587434929E-2</c:v>
                </c:pt>
                <c:pt idx="1534">
                  <c:v>5.8701654035283782E-2</c:v>
                </c:pt>
                <c:pt idx="1535">
                  <c:v>5.8767692864228636E-2</c:v>
                </c:pt>
                <c:pt idx="1536">
                  <c:v>5.8841045292832989E-2</c:v>
                </c:pt>
                <c:pt idx="1537">
                  <c:v>5.8905534930232768E-2</c:v>
                </c:pt>
                <c:pt idx="1538">
                  <c:v>5.8983582910335439E-2</c:v>
                </c:pt>
                <c:pt idx="1539">
                  <c:v>5.9043604001135362E-2</c:v>
                </c:pt>
                <c:pt idx="1540">
                  <c:v>5.9104800002198761E-2</c:v>
                </c:pt>
                <c:pt idx="1541">
                  <c:v>5.9192328547965536E-2</c:v>
                </c:pt>
                <c:pt idx="1542">
                  <c:v>5.9265189998570694E-2</c:v>
                </c:pt>
                <c:pt idx="1543">
                  <c:v>5.9324902992286641E-2</c:v>
                </c:pt>
                <c:pt idx="1544">
                  <c:v>5.940882728305124E-2</c:v>
                </c:pt>
                <c:pt idx="1545">
                  <c:v>5.9475777461766507E-2</c:v>
                </c:pt>
                <c:pt idx="1546">
                  <c:v>5.9555673914767654E-2</c:v>
                </c:pt>
                <c:pt idx="1547">
                  <c:v>5.9639059976909457E-2</c:v>
                </c:pt>
                <c:pt idx="1548">
                  <c:v>5.9690403354844275E-2</c:v>
                </c:pt>
                <c:pt idx="1549">
                  <c:v>5.9764065122712623E-2</c:v>
                </c:pt>
                <c:pt idx="1550">
                  <c:v>5.9836989161037225E-2</c:v>
                </c:pt>
                <c:pt idx="1551">
                  <c:v>5.9912934237993334E-2</c:v>
                </c:pt>
                <c:pt idx="1552">
                  <c:v>5.9976728304364513E-2</c:v>
                </c:pt>
                <c:pt idx="1553">
                  <c:v>6.005099556428696E-2</c:v>
                </c:pt>
                <c:pt idx="1554">
                  <c:v>6.0117524475964502E-2</c:v>
                </c:pt>
                <c:pt idx="1555">
                  <c:v>6.0188756508070436E-2</c:v>
                </c:pt>
                <c:pt idx="1556">
                  <c:v>6.0249438113510287E-2</c:v>
                </c:pt>
                <c:pt idx="1557">
                  <c:v>6.0327029259398979E-2</c:v>
                </c:pt>
                <c:pt idx="1558">
                  <c:v>6.0390885615893806E-2</c:v>
                </c:pt>
                <c:pt idx="1559">
                  <c:v>6.0455074878393529E-2</c:v>
                </c:pt>
                <c:pt idx="1560">
                  <c:v>6.0536724600743386E-2</c:v>
                </c:pt>
                <c:pt idx="1561">
                  <c:v>6.0596891132533852E-2</c:v>
                </c:pt>
                <c:pt idx="1562">
                  <c:v>6.0686408981253839E-2</c:v>
                </c:pt>
                <c:pt idx="1563">
                  <c:v>6.0744161388288816E-2</c:v>
                </c:pt>
                <c:pt idx="1564">
                  <c:v>6.0805030481322651E-2</c:v>
                </c:pt>
                <c:pt idx="1565">
                  <c:v>6.0873649253814777E-2</c:v>
                </c:pt>
                <c:pt idx="1566">
                  <c:v>6.0947783014066531E-2</c:v>
                </c:pt>
                <c:pt idx="1567">
                  <c:v>6.1015538076806153E-2</c:v>
                </c:pt>
                <c:pt idx="1568">
                  <c:v>6.1082756008002934E-2</c:v>
                </c:pt>
                <c:pt idx="1569">
                  <c:v>6.1148943657616354E-2</c:v>
                </c:pt>
                <c:pt idx="1570">
                  <c:v>6.1227084108076535E-2</c:v>
                </c:pt>
                <c:pt idx="1571">
                  <c:v>6.1304962711197536E-2</c:v>
                </c:pt>
                <c:pt idx="1572">
                  <c:v>6.137677173899856E-2</c:v>
                </c:pt>
                <c:pt idx="1573">
                  <c:v>6.1419087624969004E-2</c:v>
                </c:pt>
                <c:pt idx="1574">
                  <c:v>6.1516532679665718E-2</c:v>
                </c:pt>
                <c:pt idx="1575">
                  <c:v>6.1573141498900814E-2</c:v>
                </c:pt>
                <c:pt idx="1576">
                  <c:v>6.1631244091227097E-2</c:v>
                </c:pt>
                <c:pt idx="1577">
                  <c:v>6.1700791573689517E-2</c:v>
                </c:pt>
                <c:pt idx="1578">
                  <c:v>6.178081257580402E-2</c:v>
                </c:pt>
                <c:pt idx="1579">
                  <c:v>6.1848828703853623E-2</c:v>
                </c:pt>
                <c:pt idx="1580">
                  <c:v>6.1919059460016079E-2</c:v>
                </c:pt>
                <c:pt idx="1581">
                  <c:v>6.1984598665293149E-2</c:v>
                </c:pt>
                <c:pt idx="1582">
                  <c:v>6.2049023687553377E-2</c:v>
                </c:pt>
                <c:pt idx="1583">
                  <c:v>6.2120035172004873E-2</c:v>
                </c:pt>
                <c:pt idx="1584">
                  <c:v>6.2182720630547035E-2</c:v>
                </c:pt>
                <c:pt idx="1585">
                  <c:v>6.2257107124869024E-2</c:v>
                </c:pt>
                <c:pt idx="1586">
                  <c:v>6.2344101054022757E-2</c:v>
                </c:pt>
                <c:pt idx="1587">
                  <c:v>6.2404940047419935E-2</c:v>
                </c:pt>
                <c:pt idx="1588">
                  <c:v>6.246489863269572E-2</c:v>
                </c:pt>
                <c:pt idx="1589">
                  <c:v>6.2526683439110026E-2</c:v>
                </c:pt>
                <c:pt idx="1590">
                  <c:v>6.2594965157191818E-2</c:v>
                </c:pt>
                <c:pt idx="1591">
                  <c:v>6.265881623658251E-2</c:v>
                </c:pt>
                <c:pt idx="1592">
                  <c:v>6.2712285816466873E-2</c:v>
                </c:pt>
                <c:pt idx="1593">
                  <c:v>6.2805193287259475E-2</c:v>
                </c:pt>
                <c:pt idx="1594">
                  <c:v>6.2864600512586549E-2</c:v>
                </c:pt>
                <c:pt idx="1595">
                  <c:v>6.2939975615375371E-2</c:v>
                </c:pt>
                <c:pt idx="1596">
                  <c:v>6.3020732333879712E-2</c:v>
                </c:pt>
                <c:pt idx="1597">
                  <c:v>6.3089071582327599E-2</c:v>
                </c:pt>
                <c:pt idx="1598">
                  <c:v>6.3162561549579319E-2</c:v>
                </c:pt>
                <c:pt idx="1599">
                  <c:v>6.322159222061105E-2</c:v>
                </c:pt>
                <c:pt idx="1600">
                  <c:v>6.3292817166387821E-2</c:v>
                </c:pt>
                <c:pt idx="1601">
                  <c:v>6.3366438343943773E-2</c:v>
                </c:pt>
                <c:pt idx="1602">
                  <c:v>6.3433296349405796E-2</c:v>
                </c:pt>
                <c:pt idx="1603">
                  <c:v>6.3515716622555451E-2</c:v>
                </c:pt>
                <c:pt idx="1604">
                  <c:v>6.3592560403943871E-2</c:v>
                </c:pt>
                <c:pt idx="1605">
                  <c:v>6.3650454878075011E-2</c:v>
                </c:pt>
                <c:pt idx="1606">
                  <c:v>6.372102268219082E-2</c:v>
                </c:pt>
                <c:pt idx="1607">
                  <c:v>6.3787707454371609E-2</c:v>
                </c:pt>
                <c:pt idx="1608">
                  <c:v>6.3867697144205066E-2</c:v>
                </c:pt>
                <c:pt idx="1609">
                  <c:v>6.3931239634556644E-2</c:v>
                </c:pt>
                <c:pt idx="1610">
                  <c:v>6.4011420963580395E-2</c:v>
                </c:pt>
                <c:pt idx="1611">
                  <c:v>6.4076075513900016E-2</c:v>
                </c:pt>
                <c:pt idx="1612">
                  <c:v>6.4146119223811165E-2</c:v>
                </c:pt>
                <c:pt idx="1613">
                  <c:v>6.4227877520069948E-2</c:v>
                </c:pt>
                <c:pt idx="1614">
                  <c:v>6.4288455167008277E-2</c:v>
                </c:pt>
                <c:pt idx="1615">
                  <c:v>6.4358939408596688E-2</c:v>
                </c:pt>
                <c:pt idx="1616">
                  <c:v>6.4437250967059517E-2</c:v>
                </c:pt>
                <c:pt idx="1617">
                  <c:v>6.4508615917708526E-2</c:v>
                </c:pt>
                <c:pt idx="1618">
                  <c:v>6.458424720001657E-2</c:v>
                </c:pt>
                <c:pt idx="1619">
                  <c:v>6.4644126062481655E-2</c:v>
                </c:pt>
                <c:pt idx="1620">
                  <c:v>6.4704619229181026E-2</c:v>
                </c:pt>
                <c:pt idx="1621">
                  <c:v>6.4779591482173618E-2</c:v>
                </c:pt>
                <c:pt idx="1622">
                  <c:v>6.4855096469975837E-2</c:v>
                </c:pt>
                <c:pt idx="1623">
                  <c:v>6.4932482629777938E-2</c:v>
                </c:pt>
                <c:pt idx="1624">
                  <c:v>6.5009186401378843E-2</c:v>
                </c:pt>
                <c:pt idx="1625">
                  <c:v>6.5072326141265721E-2</c:v>
                </c:pt>
                <c:pt idx="1626">
                  <c:v>6.5161675633798447E-2</c:v>
                </c:pt>
                <c:pt idx="1627">
                  <c:v>6.5216396009833838E-2</c:v>
                </c:pt>
                <c:pt idx="1628">
                  <c:v>6.5308336066234957E-2</c:v>
                </c:pt>
                <c:pt idx="1629">
                  <c:v>6.5377241353214308E-2</c:v>
                </c:pt>
                <c:pt idx="1630">
                  <c:v>6.5451872967362074E-2</c:v>
                </c:pt>
                <c:pt idx="1631">
                  <c:v>6.5514585654351087E-2</c:v>
                </c:pt>
                <c:pt idx="1632">
                  <c:v>6.5605920718023972E-2</c:v>
                </c:pt>
                <c:pt idx="1633">
                  <c:v>6.5669669464350225E-2</c:v>
                </c:pt>
                <c:pt idx="1634">
                  <c:v>6.5742155614079395E-2</c:v>
                </c:pt>
                <c:pt idx="1635">
                  <c:v>6.5818594940709463E-2</c:v>
                </c:pt>
                <c:pt idx="1636">
                  <c:v>6.5891918815879663E-2</c:v>
                </c:pt>
                <c:pt idx="1637">
                  <c:v>6.5956562421366605E-2</c:v>
                </c:pt>
                <c:pt idx="1638">
                  <c:v>6.6026113393037364E-2</c:v>
                </c:pt>
                <c:pt idx="1639">
                  <c:v>6.6109720617292797E-2</c:v>
                </c:pt>
                <c:pt idx="1640">
                  <c:v>6.6181087929200605E-2</c:v>
                </c:pt>
                <c:pt idx="1641">
                  <c:v>6.6262365651365188E-2</c:v>
                </c:pt>
                <c:pt idx="1642">
                  <c:v>6.6329014134500403E-2</c:v>
                </c:pt>
                <c:pt idx="1643">
                  <c:v>6.6395132971129506E-2</c:v>
                </c:pt>
                <c:pt idx="1644">
                  <c:v>6.6458019239251584E-2</c:v>
                </c:pt>
                <c:pt idx="1645">
                  <c:v>6.6538312162459298E-2</c:v>
                </c:pt>
                <c:pt idx="1646">
                  <c:v>6.6609823718741704E-2</c:v>
                </c:pt>
                <c:pt idx="1647">
                  <c:v>6.6683957327630966E-2</c:v>
                </c:pt>
                <c:pt idx="1648">
                  <c:v>6.6752837211919158E-2</c:v>
                </c:pt>
                <c:pt idx="1649">
                  <c:v>6.6826336173926457E-2</c:v>
                </c:pt>
                <c:pt idx="1650">
                  <c:v>6.6893389638391546E-2</c:v>
                </c:pt>
                <c:pt idx="1651">
                  <c:v>6.6954900433828346E-2</c:v>
                </c:pt>
                <c:pt idx="1652">
                  <c:v>6.7024226756873598E-2</c:v>
                </c:pt>
                <c:pt idx="1653">
                  <c:v>6.7089505137323729E-2</c:v>
                </c:pt>
                <c:pt idx="1654">
                  <c:v>6.7154517804297598E-2</c:v>
                </c:pt>
                <c:pt idx="1655">
                  <c:v>6.7230371502086786E-2</c:v>
                </c:pt>
                <c:pt idx="1656">
                  <c:v>6.7298131204287182E-2</c:v>
                </c:pt>
                <c:pt idx="1657">
                  <c:v>6.7366379411804067E-2</c:v>
                </c:pt>
                <c:pt idx="1658">
                  <c:v>6.7430065870453887E-2</c:v>
                </c:pt>
                <c:pt idx="1659">
                  <c:v>6.749132818493464E-2</c:v>
                </c:pt>
                <c:pt idx="1660">
                  <c:v>6.7569445549320636E-2</c:v>
                </c:pt>
                <c:pt idx="1661">
                  <c:v>6.7630202005554849E-2</c:v>
                </c:pt>
                <c:pt idx="1662">
                  <c:v>6.7694864541712307E-2</c:v>
                </c:pt>
                <c:pt idx="1663">
                  <c:v>6.776073112846509E-2</c:v>
                </c:pt>
                <c:pt idx="1664">
                  <c:v>6.7834179313195908E-2</c:v>
                </c:pt>
                <c:pt idx="1665">
                  <c:v>6.7912134466148633E-2</c:v>
                </c:pt>
                <c:pt idx="1666">
                  <c:v>6.7979396501346531E-2</c:v>
                </c:pt>
                <c:pt idx="1667">
                  <c:v>6.8040717300361472E-2</c:v>
                </c:pt>
                <c:pt idx="1668">
                  <c:v>6.8095852410231167E-2</c:v>
                </c:pt>
                <c:pt idx="1669">
                  <c:v>6.8175336780647702E-2</c:v>
                </c:pt>
                <c:pt idx="1670">
                  <c:v>6.8243572760377846E-2</c:v>
                </c:pt>
                <c:pt idx="1671">
                  <c:v>6.8317817226366762E-2</c:v>
                </c:pt>
                <c:pt idx="1672">
                  <c:v>6.8382886043179922E-2</c:v>
                </c:pt>
                <c:pt idx="1673">
                  <c:v>6.8445433955331134E-2</c:v>
                </c:pt>
                <c:pt idx="1674">
                  <c:v>6.8516983255235253E-2</c:v>
                </c:pt>
                <c:pt idx="1675">
                  <c:v>6.8585944628630227E-2</c:v>
                </c:pt>
                <c:pt idx="1676">
                  <c:v>6.8638911119702647E-2</c:v>
                </c:pt>
                <c:pt idx="1677">
                  <c:v>6.8719193149980679E-2</c:v>
                </c:pt>
                <c:pt idx="1678">
                  <c:v>6.8784405148983249E-2</c:v>
                </c:pt>
                <c:pt idx="1679">
                  <c:v>6.8874031499811417E-2</c:v>
                </c:pt>
                <c:pt idx="1680">
                  <c:v>6.8955847392423719E-2</c:v>
                </c:pt>
                <c:pt idx="1681">
                  <c:v>6.9035138013229774E-2</c:v>
                </c:pt>
                <c:pt idx="1682">
                  <c:v>6.90923142483926E-2</c:v>
                </c:pt>
                <c:pt idx="1683">
                  <c:v>6.9170463896253753E-2</c:v>
                </c:pt>
                <c:pt idx="1684">
                  <c:v>6.9243632133261665E-2</c:v>
                </c:pt>
                <c:pt idx="1685">
                  <c:v>6.9319606022220856E-2</c:v>
                </c:pt>
                <c:pt idx="1686">
                  <c:v>6.9405321251407331E-2</c:v>
                </c:pt>
                <c:pt idx="1687">
                  <c:v>6.9477622337818332E-2</c:v>
                </c:pt>
                <c:pt idx="1688">
                  <c:v>6.9546364856914483E-2</c:v>
                </c:pt>
                <c:pt idx="1689">
                  <c:v>6.963067748256245E-2</c:v>
                </c:pt>
                <c:pt idx="1690">
                  <c:v>6.9716561221461845E-2</c:v>
                </c:pt>
                <c:pt idx="1691">
                  <c:v>6.9789176126888411E-2</c:v>
                </c:pt>
                <c:pt idx="1692">
                  <c:v>6.9864419851862675E-2</c:v>
                </c:pt>
                <c:pt idx="1693">
                  <c:v>6.9945456756379282E-2</c:v>
                </c:pt>
                <c:pt idx="1694">
                  <c:v>7.0030259048837709E-2</c:v>
                </c:pt>
                <c:pt idx="1695">
                  <c:v>7.0100137500631057E-2</c:v>
                </c:pt>
                <c:pt idx="1696">
                  <c:v>7.0180942057639639E-2</c:v>
                </c:pt>
                <c:pt idx="1697">
                  <c:v>7.0243423446826353E-2</c:v>
                </c:pt>
                <c:pt idx="1698">
                  <c:v>7.0316748981905916E-2</c:v>
                </c:pt>
                <c:pt idx="1699">
                  <c:v>7.0399560923872687E-2</c:v>
                </c:pt>
                <c:pt idx="1700">
                  <c:v>7.0462482069810164E-2</c:v>
                </c:pt>
                <c:pt idx="1701">
                  <c:v>7.0535471070434688E-2</c:v>
                </c:pt>
                <c:pt idx="1702">
                  <c:v>7.0621196437021944E-2</c:v>
                </c:pt>
                <c:pt idx="1703">
                  <c:v>7.0677583288859966E-2</c:v>
                </c:pt>
                <c:pt idx="1704">
                  <c:v>7.0753811388722374E-2</c:v>
                </c:pt>
                <c:pt idx="1705">
                  <c:v>7.0827467706430017E-2</c:v>
                </c:pt>
                <c:pt idx="1706">
                  <c:v>7.0911256281394122E-2</c:v>
                </c:pt>
                <c:pt idx="1707">
                  <c:v>7.0974298134154054E-2</c:v>
                </c:pt>
                <c:pt idx="1708">
                  <c:v>7.1051162740881371E-2</c:v>
                </c:pt>
                <c:pt idx="1709">
                  <c:v>7.1132534355557497E-2</c:v>
                </c:pt>
                <c:pt idx="1710">
                  <c:v>7.1187973749315972E-2</c:v>
                </c:pt>
                <c:pt idx="1711">
                  <c:v>7.123703869678602E-2</c:v>
                </c:pt>
                <c:pt idx="1712">
                  <c:v>7.1315061402875149E-2</c:v>
                </c:pt>
                <c:pt idx="1713">
                  <c:v>7.1395409493719308E-2</c:v>
                </c:pt>
                <c:pt idx="1714">
                  <c:v>7.1457833077847865E-2</c:v>
                </c:pt>
                <c:pt idx="1715">
                  <c:v>7.1528498103218235E-2</c:v>
                </c:pt>
                <c:pt idx="1716">
                  <c:v>7.1595573588323358E-2</c:v>
                </c:pt>
                <c:pt idx="1717">
                  <c:v>7.1657114893878687E-2</c:v>
                </c:pt>
                <c:pt idx="1718">
                  <c:v>7.1721078556004944E-2</c:v>
                </c:pt>
                <c:pt idx="1719">
                  <c:v>7.1793365200716774E-2</c:v>
                </c:pt>
                <c:pt idx="1720">
                  <c:v>7.1869203494040662E-2</c:v>
                </c:pt>
                <c:pt idx="1721">
                  <c:v>7.1945761673768358E-2</c:v>
                </c:pt>
                <c:pt idx="1722">
                  <c:v>7.2013987021512182E-2</c:v>
                </c:pt>
                <c:pt idx="1723">
                  <c:v>7.2076869216738046E-2</c:v>
                </c:pt>
                <c:pt idx="1724">
                  <c:v>7.2145839348859653E-2</c:v>
                </c:pt>
                <c:pt idx="1725">
                  <c:v>7.2217853506992627E-2</c:v>
                </c:pt>
                <c:pt idx="1726">
                  <c:v>7.2277496578031591E-2</c:v>
                </c:pt>
                <c:pt idx="1727">
                  <c:v>7.2365381001874188E-2</c:v>
                </c:pt>
                <c:pt idx="1728">
                  <c:v>7.2435808476836824E-2</c:v>
                </c:pt>
                <c:pt idx="1729">
                  <c:v>7.2504015507242531E-2</c:v>
                </c:pt>
                <c:pt idx="1730">
                  <c:v>7.2580981119838073E-2</c:v>
                </c:pt>
                <c:pt idx="1731">
                  <c:v>7.2652326441696391E-2</c:v>
                </c:pt>
                <c:pt idx="1732">
                  <c:v>7.2717539943470369E-2</c:v>
                </c:pt>
                <c:pt idx="1733">
                  <c:v>7.2796458127154323E-2</c:v>
                </c:pt>
                <c:pt idx="1734">
                  <c:v>7.2861580463357972E-2</c:v>
                </c:pt>
                <c:pt idx="1735">
                  <c:v>7.293904651894248E-2</c:v>
                </c:pt>
                <c:pt idx="1736">
                  <c:v>7.3007609983516839E-2</c:v>
                </c:pt>
                <c:pt idx="1737">
                  <c:v>7.3073829730600004E-2</c:v>
                </c:pt>
                <c:pt idx="1738">
                  <c:v>7.3158720253194962E-2</c:v>
                </c:pt>
                <c:pt idx="1739">
                  <c:v>7.3225315815585904E-2</c:v>
                </c:pt>
                <c:pt idx="1740">
                  <c:v>7.3285413002164165E-2</c:v>
                </c:pt>
                <c:pt idx="1741">
                  <c:v>7.3359594037124096E-2</c:v>
                </c:pt>
                <c:pt idx="1742">
                  <c:v>7.3439234385163463E-2</c:v>
                </c:pt>
                <c:pt idx="1743">
                  <c:v>7.3504605043346591E-2</c:v>
                </c:pt>
                <c:pt idx="1744">
                  <c:v>7.3578194389993828E-2</c:v>
                </c:pt>
                <c:pt idx="1745">
                  <c:v>7.3655050100554662E-2</c:v>
                </c:pt>
                <c:pt idx="1746">
                  <c:v>7.3730520089656845E-2</c:v>
                </c:pt>
                <c:pt idx="1747">
                  <c:v>7.3810362660719331E-2</c:v>
                </c:pt>
                <c:pt idx="1748">
                  <c:v>7.3893501427338609E-2</c:v>
                </c:pt>
                <c:pt idx="1749">
                  <c:v>7.3951839434187677E-2</c:v>
                </c:pt>
                <c:pt idx="1750">
                  <c:v>7.4041801476799035E-2</c:v>
                </c:pt>
                <c:pt idx="1751">
                  <c:v>7.4100469818231346E-2</c:v>
                </c:pt>
                <c:pt idx="1752">
                  <c:v>7.4180662184313378E-2</c:v>
                </c:pt>
                <c:pt idx="1753">
                  <c:v>7.4254457475959726E-2</c:v>
                </c:pt>
                <c:pt idx="1754">
                  <c:v>7.4328164654234474E-2</c:v>
                </c:pt>
                <c:pt idx="1755">
                  <c:v>7.4403307001135038E-2</c:v>
                </c:pt>
                <c:pt idx="1756">
                  <c:v>7.447827327583427E-2</c:v>
                </c:pt>
                <c:pt idx="1757">
                  <c:v>7.4543986138491225E-2</c:v>
                </c:pt>
                <c:pt idx="1758">
                  <c:v>7.4620066359155426E-2</c:v>
                </c:pt>
                <c:pt idx="1759">
                  <c:v>7.4699199473058239E-2</c:v>
                </c:pt>
                <c:pt idx="1760">
                  <c:v>7.4769357301438216E-2</c:v>
                </c:pt>
                <c:pt idx="1761">
                  <c:v>7.4836626043591759E-2</c:v>
                </c:pt>
                <c:pt idx="1762">
                  <c:v>7.4921494184768997E-2</c:v>
                </c:pt>
                <c:pt idx="1763">
                  <c:v>7.4986431185951413E-2</c:v>
                </c:pt>
                <c:pt idx="1764">
                  <c:v>7.5054829252814259E-2</c:v>
                </c:pt>
                <c:pt idx="1765">
                  <c:v>7.5131605193726886E-2</c:v>
                </c:pt>
                <c:pt idx="1766">
                  <c:v>7.5202424553193967E-2</c:v>
                </c:pt>
                <c:pt idx="1767">
                  <c:v>7.5283502300314109E-2</c:v>
                </c:pt>
                <c:pt idx="1768">
                  <c:v>7.5354073101109573E-2</c:v>
                </c:pt>
                <c:pt idx="1769">
                  <c:v>7.5429128879216628E-2</c:v>
                </c:pt>
                <c:pt idx="1770">
                  <c:v>7.551089231589804E-2</c:v>
                </c:pt>
                <c:pt idx="1771">
                  <c:v>7.5594203853229139E-2</c:v>
                </c:pt>
                <c:pt idx="1772">
                  <c:v>7.5661869681594801E-2</c:v>
                </c:pt>
                <c:pt idx="1773">
                  <c:v>7.5723845732527495E-2</c:v>
                </c:pt>
                <c:pt idx="1774">
                  <c:v>7.5808972500433114E-2</c:v>
                </c:pt>
                <c:pt idx="1775">
                  <c:v>7.5870437414792477E-2</c:v>
                </c:pt>
                <c:pt idx="1776">
                  <c:v>7.5948942649841422E-2</c:v>
                </c:pt>
                <c:pt idx="1777">
                  <c:v>7.6022301290969305E-2</c:v>
                </c:pt>
                <c:pt idx="1778">
                  <c:v>7.6110422511728781E-2</c:v>
                </c:pt>
                <c:pt idx="1779">
                  <c:v>7.6176069942321817E-2</c:v>
                </c:pt>
                <c:pt idx="1780">
                  <c:v>7.6260439454057943E-2</c:v>
                </c:pt>
                <c:pt idx="1781">
                  <c:v>7.6326392959387854E-2</c:v>
                </c:pt>
                <c:pt idx="1782">
                  <c:v>7.6403242254917222E-2</c:v>
                </c:pt>
                <c:pt idx="1783">
                  <c:v>7.6477199017622899E-2</c:v>
                </c:pt>
                <c:pt idx="1784">
                  <c:v>7.6553446494934466E-2</c:v>
                </c:pt>
                <c:pt idx="1785">
                  <c:v>7.6624751177652869E-2</c:v>
                </c:pt>
                <c:pt idx="1786">
                  <c:v>7.6700284717611408E-2</c:v>
                </c:pt>
                <c:pt idx="1787">
                  <c:v>7.6773777606577026E-2</c:v>
                </c:pt>
                <c:pt idx="1788">
                  <c:v>7.6842264002073168E-2</c:v>
                </c:pt>
                <c:pt idx="1789">
                  <c:v>7.6903316614199524E-2</c:v>
                </c:pt>
                <c:pt idx="1790">
                  <c:v>7.6994859256907147E-2</c:v>
                </c:pt>
                <c:pt idx="1791">
                  <c:v>7.7059288629688444E-2</c:v>
                </c:pt>
                <c:pt idx="1792">
                  <c:v>7.7138029690215881E-2</c:v>
                </c:pt>
                <c:pt idx="1793">
                  <c:v>7.7229241081319969E-2</c:v>
                </c:pt>
                <c:pt idx="1794">
                  <c:v>7.7287069301618855E-2</c:v>
                </c:pt>
                <c:pt idx="1795">
                  <c:v>7.7378586408045416E-2</c:v>
                </c:pt>
                <c:pt idx="1796">
                  <c:v>7.7442508720743E-2</c:v>
                </c:pt>
                <c:pt idx="1797">
                  <c:v>7.7506361681319622E-2</c:v>
                </c:pt>
                <c:pt idx="1798">
                  <c:v>7.7579364867576661E-2</c:v>
                </c:pt>
                <c:pt idx="1799">
                  <c:v>7.7661574187999072E-2</c:v>
                </c:pt>
                <c:pt idx="1800">
                  <c:v>7.7718668334928659E-2</c:v>
                </c:pt>
                <c:pt idx="1801">
                  <c:v>7.7777959063650814E-2</c:v>
                </c:pt>
                <c:pt idx="1802">
                  <c:v>7.7873485332575515E-2</c:v>
                </c:pt>
                <c:pt idx="1803">
                  <c:v>7.7948445815163539E-2</c:v>
                </c:pt>
                <c:pt idx="1804">
                  <c:v>7.8013220546975667E-2</c:v>
                </c:pt>
                <c:pt idx="1805">
                  <c:v>7.8087743049888594E-2</c:v>
                </c:pt>
                <c:pt idx="1806">
                  <c:v>7.8169153151887813E-2</c:v>
                </c:pt>
                <c:pt idx="1807">
                  <c:v>7.8243822774118107E-2</c:v>
                </c:pt>
                <c:pt idx="1808">
                  <c:v>7.8315915125783578E-2</c:v>
                </c:pt>
                <c:pt idx="1809">
                  <c:v>7.8389215030096299E-2</c:v>
                </c:pt>
                <c:pt idx="1810">
                  <c:v>7.8447347899261222E-2</c:v>
                </c:pt>
                <c:pt idx="1811">
                  <c:v>7.8530546427761277E-2</c:v>
                </c:pt>
                <c:pt idx="1812">
                  <c:v>7.8602701821028839E-2</c:v>
                </c:pt>
                <c:pt idx="1813">
                  <c:v>7.8674131066367461E-2</c:v>
                </c:pt>
                <c:pt idx="1814">
                  <c:v>7.8746991771258879E-2</c:v>
                </c:pt>
                <c:pt idx="1815">
                  <c:v>7.8826846024790218E-2</c:v>
                </c:pt>
                <c:pt idx="1816">
                  <c:v>7.8885061831369729E-2</c:v>
                </c:pt>
                <c:pt idx="1817">
                  <c:v>7.8945916868502067E-2</c:v>
                </c:pt>
                <c:pt idx="1818">
                  <c:v>7.9024502743818129E-2</c:v>
                </c:pt>
                <c:pt idx="1819">
                  <c:v>7.9100359707853396E-2</c:v>
                </c:pt>
                <c:pt idx="1820">
                  <c:v>7.9173333117585787E-2</c:v>
                </c:pt>
                <c:pt idx="1821">
                  <c:v>7.9244375253861646E-2</c:v>
                </c:pt>
                <c:pt idx="1822">
                  <c:v>7.9314457075652156E-2</c:v>
                </c:pt>
                <c:pt idx="1823">
                  <c:v>7.9381879001925573E-2</c:v>
                </c:pt>
                <c:pt idx="1824">
                  <c:v>7.9465364087005594E-2</c:v>
                </c:pt>
                <c:pt idx="1825">
                  <c:v>7.9526588993564309E-2</c:v>
                </c:pt>
                <c:pt idx="1826">
                  <c:v>7.961354850061321E-2</c:v>
                </c:pt>
                <c:pt idx="1827">
                  <c:v>7.9694901053752973E-2</c:v>
                </c:pt>
                <c:pt idx="1828">
                  <c:v>7.9748640156082296E-2</c:v>
                </c:pt>
                <c:pt idx="1829">
                  <c:v>7.9833259074233179E-2</c:v>
                </c:pt>
                <c:pt idx="1830">
                  <c:v>7.9898145971418477E-2</c:v>
                </c:pt>
                <c:pt idx="1831">
                  <c:v>7.9967116327155419E-2</c:v>
                </c:pt>
                <c:pt idx="1832">
                  <c:v>8.0062925882773403E-2</c:v>
                </c:pt>
                <c:pt idx="1833">
                  <c:v>8.0126522862867616E-2</c:v>
                </c:pt>
                <c:pt idx="1834">
                  <c:v>8.0200700254122931E-2</c:v>
                </c:pt>
                <c:pt idx="1835">
                  <c:v>8.0269336050131632E-2</c:v>
                </c:pt>
                <c:pt idx="1836">
                  <c:v>8.0337025151279121E-2</c:v>
                </c:pt>
                <c:pt idx="1837">
                  <c:v>8.0429715433825211E-2</c:v>
                </c:pt>
                <c:pt idx="1838">
                  <c:v>8.0504138931254479E-2</c:v>
                </c:pt>
                <c:pt idx="1839">
                  <c:v>8.0584104677466323E-2</c:v>
                </c:pt>
                <c:pt idx="1840">
                  <c:v>8.0661748236065492E-2</c:v>
                </c:pt>
                <c:pt idx="1841">
                  <c:v>8.0712901229098577E-2</c:v>
                </c:pt>
                <c:pt idx="1842">
                  <c:v>8.0791683584692214E-2</c:v>
                </c:pt>
                <c:pt idx="1843">
                  <c:v>8.0866153059145796E-2</c:v>
                </c:pt>
                <c:pt idx="1844">
                  <c:v>8.0950244975830254E-2</c:v>
                </c:pt>
                <c:pt idx="1845">
                  <c:v>8.1028423791240742E-2</c:v>
                </c:pt>
                <c:pt idx="1846">
                  <c:v>8.1108666653535957E-2</c:v>
                </c:pt>
                <c:pt idx="1847">
                  <c:v>8.1181331524270567E-2</c:v>
                </c:pt>
                <c:pt idx="1848">
                  <c:v>8.125185889577817E-2</c:v>
                </c:pt>
                <c:pt idx="1849">
                  <c:v>8.132525695736903E-2</c:v>
                </c:pt>
                <c:pt idx="1850">
                  <c:v>8.1387027971138656E-2</c:v>
                </c:pt>
                <c:pt idx="1851">
                  <c:v>8.1483411542836101E-2</c:v>
                </c:pt>
                <c:pt idx="1852">
                  <c:v>8.1572771285276596E-2</c:v>
                </c:pt>
                <c:pt idx="1853">
                  <c:v>8.163535265510076E-2</c:v>
                </c:pt>
                <c:pt idx="1854">
                  <c:v>8.1733544094501703E-2</c:v>
                </c:pt>
                <c:pt idx="1855">
                  <c:v>8.1805696664180499E-2</c:v>
                </c:pt>
                <c:pt idx="1856">
                  <c:v>8.1878183853289446E-2</c:v>
                </c:pt>
                <c:pt idx="1857">
                  <c:v>8.1956708555255831E-2</c:v>
                </c:pt>
                <c:pt idx="1858">
                  <c:v>8.203571149332653E-2</c:v>
                </c:pt>
                <c:pt idx="1859">
                  <c:v>8.2120297513225401E-2</c:v>
                </c:pt>
                <c:pt idx="1860">
                  <c:v>8.2192494125137475E-2</c:v>
                </c:pt>
                <c:pt idx="1861">
                  <c:v>8.2265539928732839E-2</c:v>
                </c:pt>
                <c:pt idx="1862">
                  <c:v>8.2332095224610879E-2</c:v>
                </c:pt>
                <c:pt idx="1863">
                  <c:v>8.2409877817459939E-2</c:v>
                </c:pt>
                <c:pt idx="1864">
                  <c:v>8.2493127030954724E-2</c:v>
                </c:pt>
                <c:pt idx="1865">
                  <c:v>8.2558011095455033E-2</c:v>
                </c:pt>
                <c:pt idx="1866">
                  <c:v>8.2629497037267907E-2</c:v>
                </c:pt>
                <c:pt idx="1867">
                  <c:v>8.2697610370930347E-2</c:v>
                </c:pt>
                <c:pt idx="1868">
                  <c:v>8.2762301757925746E-2</c:v>
                </c:pt>
                <c:pt idx="1869">
                  <c:v>8.282368239578318E-2</c:v>
                </c:pt>
                <c:pt idx="1870">
                  <c:v>8.2893364535616493E-2</c:v>
                </c:pt>
                <c:pt idx="1871">
                  <c:v>8.2937132670643871E-2</c:v>
                </c:pt>
                <c:pt idx="1872">
                  <c:v>8.3002235093353569E-2</c:v>
                </c:pt>
                <c:pt idx="1873">
                  <c:v>8.3077576970381969E-2</c:v>
                </c:pt>
                <c:pt idx="1874">
                  <c:v>8.3146697434267558E-2</c:v>
                </c:pt>
                <c:pt idx="1875">
                  <c:v>8.3201840737919988E-2</c:v>
                </c:pt>
                <c:pt idx="1876">
                  <c:v>8.3258081201505657E-2</c:v>
                </c:pt>
                <c:pt idx="1877">
                  <c:v>8.3353847594837355E-2</c:v>
                </c:pt>
                <c:pt idx="1878">
                  <c:v>8.3438637346880146E-2</c:v>
                </c:pt>
                <c:pt idx="1879">
                  <c:v>8.3541697866293146E-2</c:v>
                </c:pt>
                <c:pt idx="1880">
                  <c:v>8.3594896023845303E-2</c:v>
                </c:pt>
                <c:pt idx="1881">
                  <c:v>8.3682340476388492E-2</c:v>
                </c:pt>
                <c:pt idx="1882">
                  <c:v>8.3778818409410122E-2</c:v>
                </c:pt>
                <c:pt idx="1883">
                  <c:v>8.3876549748472626E-2</c:v>
                </c:pt>
                <c:pt idx="1884">
                  <c:v>8.3955441008872866E-2</c:v>
                </c:pt>
                <c:pt idx="1885">
                  <c:v>8.4053847966824996E-2</c:v>
                </c:pt>
                <c:pt idx="1886">
                  <c:v>8.4152101697926168E-2</c:v>
                </c:pt>
                <c:pt idx="1887">
                  <c:v>8.4238438266489982E-2</c:v>
                </c:pt>
                <c:pt idx="1888">
                  <c:v>8.4325343433773875E-2</c:v>
                </c:pt>
                <c:pt idx="1889">
                  <c:v>8.4419723721467804E-2</c:v>
                </c:pt>
                <c:pt idx="1890">
                  <c:v>8.4504730067926095E-2</c:v>
                </c:pt>
                <c:pt idx="1891">
                  <c:v>8.4593760990864131E-2</c:v>
                </c:pt>
                <c:pt idx="1892">
                  <c:v>8.4658580736344649E-2</c:v>
                </c:pt>
                <c:pt idx="1893">
                  <c:v>8.4758915957442643E-2</c:v>
                </c:pt>
                <c:pt idx="1894">
                  <c:v>8.483561245742112E-2</c:v>
                </c:pt>
                <c:pt idx="1895">
                  <c:v>8.4910491513668904E-2</c:v>
                </c:pt>
                <c:pt idx="1896">
                  <c:v>8.4981754510302751E-2</c:v>
                </c:pt>
                <c:pt idx="1897">
                  <c:v>8.5050447236942245E-2</c:v>
                </c:pt>
                <c:pt idx="1898">
                  <c:v>8.5141367461817108E-2</c:v>
                </c:pt>
                <c:pt idx="1899">
                  <c:v>8.5209545222802691E-2</c:v>
                </c:pt>
                <c:pt idx="1900">
                  <c:v>8.5268838101736827E-2</c:v>
                </c:pt>
                <c:pt idx="1901">
                  <c:v>8.5337503627500172E-2</c:v>
                </c:pt>
                <c:pt idx="1902">
                  <c:v>8.5407337815327139E-2</c:v>
                </c:pt>
                <c:pt idx="1903">
                  <c:v>8.546551917096587E-2</c:v>
                </c:pt>
                <c:pt idx="1904">
                  <c:v>8.5527489047682773E-2</c:v>
                </c:pt>
                <c:pt idx="1905">
                  <c:v>8.5606008127640382E-2</c:v>
                </c:pt>
                <c:pt idx="1906">
                  <c:v>8.5669650743624121E-2</c:v>
                </c:pt>
                <c:pt idx="1907">
                  <c:v>8.5716475315003857E-2</c:v>
                </c:pt>
                <c:pt idx="1908">
                  <c:v>8.5783725207811135E-2</c:v>
                </c:pt>
                <c:pt idx="1909">
                  <c:v>8.5855904178169434E-2</c:v>
                </c:pt>
                <c:pt idx="1910">
                  <c:v>8.5928690099978361E-2</c:v>
                </c:pt>
                <c:pt idx="1911">
                  <c:v>8.5999049977644432E-2</c:v>
                </c:pt>
                <c:pt idx="1912">
                  <c:v>8.6062940707710131E-2</c:v>
                </c:pt>
                <c:pt idx="1913">
                  <c:v>8.6135446534673588E-2</c:v>
                </c:pt>
                <c:pt idx="1914">
                  <c:v>8.6200228881754187E-2</c:v>
                </c:pt>
                <c:pt idx="1915">
                  <c:v>8.6286257411162193E-2</c:v>
                </c:pt>
                <c:pt idx="1916">
                  <c:v>8.6348887219296705E-2</c:v>
                </c:pt>
                <c:pt idx="1917">
                  <c:v>8.6419348355331466E-2</c:v>
                </c:pt>
                <c:pt idx="1918">
                  <c:v>8.6496335536401639E-2</c:v>
                </c:pt>
                <c:pt idx="1919">
                  <c:v>8.655783342851274E-2</c:v>
                </c:pt>
                <c:pt idx="1920">
                  <c:v>8.662710717920756E-2</c:v>
                </c:pt>
                <c:pt idx="1921">
                  <c:v>8.6696649284920338E-2</c:v>
                </c:pt>
                <c:pt idx="1922">
                  <c:v>8.6774517991919181E-2</c:v>
                </c:pt>
                <c:pt idx="1923">
                  <c:v>8.6864169321205248E-2</c:v>
                </c:pt>
                <c:pt idx="1924">
                  <c:v>8.6937162460860487E-2</c:v>
                </c:pt>
                <c:pt idx="1925">
                  <c:v>8.701980056792126E-2</c:v>
                </c:pt>
                <c:pt idx="1926">
                  <c:v>8.7106108242488836E-2</c:v>
                </c:pt>
                <c:pt idx="1927">
                  <c:v>8.7199129895510472E-2</c:v>
                </c:pt>
                <c:pt idx="1928">
                  <c:v>8.7274672846337317E-2</c:v>
                </c:pt>
                <c:pt idx="1929">
                  <c:v>8.7355126126844679E-2</c:v>
                </c:pt>
                <c:pt idx="1930">
                  <c:v>8.7430097103450649E-2</c:v>
                </c:pt>
                <c:pt idx="1931">
                  <c:v>8.751754657731993E-2</c:v>
                </c:pt>
                <c:pt idx="1932">
                  <c:v>8.7585906083597967E-2</c:v>
                </c:pt>
                <c:pt idx="1933">
                  <c:v>8.7679110221557152E-2</c:v>
                </c:pt>
                <c:pt idx="1934">
                  <c:v>8.7749686765238172E-2</c:v>
                </c:pt>
                <c:pt idx="1935">
                  <c:v>8.7847644299766076E-2</c:v>
                </c:pt>
                <c:pt idx="1936">
                  <c:v>8.7930203778541119E-2</c:v>
                </c:pt>
                <c:pt idx="1937">
                  <c:v>8.8004089290649193E-2</c:v>
                </c:pt>
                <c:pt idx="1938">
                  <c:v>8.8096681947262903E-2</c:v>
                </c:pt>
                <c:pt idx="1939">
                  <c:v>8.8184414324585805E-2</c:v>
                </c:pt>
                <c:pt idx="1940">
                  <c:v>8.8265466733191966E-2</c:v>
                </c:pt>
                <c:pt idx="1941">
                  <c:v>8.8349551145330121E-2</c:v>
                </c:pt>
                <c:pt idx="1942">
                  <c:v>8.843796246314016E-2</c:v>
                </c:pt>
                <c:pt idx="1943">
                  <c:v>8.8507787769331256E-2</c:v>
                </c:pt>
                <c:pt idx="1944">
                  <c:v>8.8585692504788427E-2</c:v>
                </c:pt>
                <c:pt idx="1945">
                  <c:v>8.8654990085005728E-2</c:v>
                </c:pt>
                <c:pt idx="1946">
                  <c:v>8.8737327308682973E-2</c:v>
                </c:pt>
                <c:pt idx="1947">
                  <c:v>8.8829398241389523E-2</c:v>
                </c:pt>
                <c:pt idx="1948">
                  <c:v>8.8902170036396597E-2</c:v>
                </c:pt>
                <c:pt idx="1949">
                  <c:v>8.8990984279376767E-2</c:v>
                </c:pt>
                <c:pt idx="1950">
                  <c:v>8.9069342673325239E-2</c:v>
                </c:pt>
                <c:pt idx="1951">
                  <c:v>8.9148265965907164E-2</c:v>
                </c:pt>
                <c:pt idx="1952">
                  <c:v>8.9202980877946494E-2</c:v>
                </c:pt>
                <c:pt idx="1953">
                  <c:v>8.9292736319842719E-2</c:v>
                </c:pt>
                <c:pt idx="1954">
                  <c:v>8.9352518554111207E-2</c:v>
                </c:pt>
                <c:pt idx="1955">
                  <c:v>8.9424871087400451E-2</c:v>
                </c:pt>
                <c:pt idx="1956">
                  <c:v>8.9513600398062623E-2</c:v>
                </c:pt>
                <c:pt idx="1957">
                  <c:v>8.9598580478883902E-2</c:v>
                </c:pt>
                <c:pt idx="1958">
                  <c:v>8.9672462067473258E-2</c:v>
                </c:pt>
                <c:pt idx="1959">
                  <c:v>8.9740392928992649E-2</c:v>
                </c:pt>
                <c:pt idx="1960">
                  <c:v>8.9814722619807455E-2</c:v>
                </c:pt>
                <c:pt idx="1961">
                  <c:v>8.9883006452095945E-2</c:v>
                </c:pt>
                <c:pt idx="1962">
                  <c:v>8.9958055367503412E-2</c:v>
                </c:pt>
                <c:pt idx="1963">
                  <c:v>9.0006270971170019E-2</c:v>
                </c:pt>
                <c:pt idx="1964">
                  <c:v>9.0088235890651444E-2</c:v>
                </c:pt>
                <c:pt idx="1965">
                  <c:v>9.0175262939929571E-2</c:v>
                </c:pt>
                <c:pt idx="1966">
                  <c:v>9.0257333051987881E-2</c:v>
                </c:pt>
                <c:pt idx="1967">
                  <c:v>9.0333981351075315E-2</c:v>
                </c:pt>
                <c:pt idx="1968">
                  <c:v>9.0404265772756301E-2</c:v>
                </c:pt>
                <c:pt idx="1969">
                  <c:v>9.0471199261561538E-2</c:v>
                </c:pt>
                <c:pt idx="1970">
                  <c:v>9.0556681817770046E-2</c:v>
                </c:pt>
                <c:pt idx="1971">
                  <c:v>9.0615763944471475E-2</c:v>
                </c:pt>
                <c:pt idx="1972">
                  <c:v>9.0694844808986569E-2</c:v>
                </c:pt>
                <c:pt idx="1973">
                  <c:v>9.0769148582778514E-2</c:v>
                </c:pt>
                <c:pt idx="1974">
                  <c:v>9.0842643581606194E-2</c:v>
                </c:pt>
                <c:pt idx="1975">
                  <c:v>9.0915119905277203E-2</c:v>
                </c:pt>
                <c:pt idx="1976">
                  <c:v>9.1019444568123498E-2</c:v>
                </c:pt>
                <c:pt idx="1977">
                  <c:v>9.1077038062847782E-2</c:v>
                </c:pt>
                <c:pt idx="1978">
                  <c:v>9.1154614515572288E-2</c:v>
                </c:pt>
                <c:pt idx="1979">
                  <c:v>9.1221745618732281E-2</c:v>
                </c:pt>
                <c:pt idx="1980">
                  <c:v>9.1302534047334072E-2</c:v>
                </c:pt>
                <c:pt idx="1981">
                  <c:v>9.1375521588987471E-2</c:v>
                </c:pt>
                <c:pt idx="1982">
                  <c:v>9.1458607513042134E-2</c:v>
                </c:pt>
                <c:pt idx="1983">
                  <c:v>9.1546887921469838E-2</c:v>
                </c:pt>
                <c:pt idx="1984">
                  <c:v>9.1620744011245189E-2</c:v>
                </c:pt>
                <c:pt idx="1985">
                  <c:v>9.1698417907353155E-2</c:v>
                </c:pt>
                <c:pt idx="1986">
                  <c:v>9.1782305912653558E-2</c:v>
                </c:pt>
                <c:pt idx="1987">
                  <c:v>9.1857021358871555E-2</c:v>
                </c:pt>
                <c:pt idx="1988">
                  <c:v>9.19457960867133E-2</c:v>
                </c:pt>
                <c:pt idx="1989">
                  <c:v>9.2019802216410984E-2</c:v>
                </c:pt>
                <c:pt idx="1990">
                  <c:v>9.2103991984631303E-2</c:v>
                </c:pt>
                <c:pt idx="1991">
                  <c:v>9.2176787095766183E-2</c:v>
                </c:pt>
                <c:pt idx="1992">
                  <c:v>9.2267114095265626E-2</c:v>
                </c:pt>
                <c:pt idx="1993">
                  <c:v>9.2344068392357995E-2</c:v>
                </c:pt>
                <c:pt idx="1994">
                  <c:v>9.2429004000076379E-2</c:v>
                </c:pt>
                <c:pt idx="1995">
                  <c:v>9.251264690178207E-2</c:v>
                </c:pt>
                <c:pt idx="1996">
                  <c:v>9.2598257093602393E-2</c:v>
                </c:pt>
                <c:pt idx="1997">
                  <c:v>9.2673123256717477E-2</c:v>
                </c:pt>
                <c:pt idx="1998">
                  <c:v>9.2753917795031379E-2</c:v>
                </c:pt>
                <c:pt idx="1999">
                  <c:v>9.2827264629053149E-2</c:v>
                </c:pt>
                <c:pt idx="2000">
                  <c:v>9.2917770372956177E-2</c:v>
                </c:pt>
                <c:pt idx="2001">
                  <c:v>9.3000754018262979E-2</c:v>
                </c:pt>
                <c:pt idx="2002">
                  <c:v>9.3077895421870019E-2</c:v>
                </c:pt>
                <c:pt idx="2003">
                  <c:v>9.3154482698780849E-2</c:v>
                </c:pt>
                <c:pt idx="2004">
                  <c:v>9.3250817351884605E-2</c:v>
                </c:pt>
                <c:pt idx="2005">
                  <c:v>9.3329358890303749E-2</c:v>
                </c:pt>
                <c:pt idx="2006">
                  <c:v>9.3391627768955043E-2</c:v>
                </c:pt>
                <c:pt idx="2007">
                  <c:v>9.347691518881579E-2</c:v>
                </c:pt>
                <c:pt idx="2008">
                  <c:v>9.3545001374381792E-2</c:v>
                </c:pt>
                <c:pt idx="2009">
                  <c:v>9.3631281460440072E-2</c:v>
                </c:pt>
                <c:pt idx="2010">
                  <c:v>9.3713888495453757E-2</c:v>
                </c:pt>
                <c:pt idx="2011">
                  <c:v>9.3783695386722751E-2</c:v>
                </c:pt>
                <c:pt idx="2012">
                  <c:v>9.3863888932525244E-2</c:v>
                </c:pt>
                <c:pt idx="2013">
                  <c:v>9.3952772357025691E-2</c:v>
                </c:pt>
                <c:pt idx="2014">
                  <c:v>9.4021124792562194E-2</c:v>
                </c:pt>
                <c:pt idx="2015">
                  <c:v>9.409560734918232E-2</c:v>
                </c:pt>
                <c:pt idx="2016">
                  <c:v>9.4176938473852029E-2</c:v>
                </c:pt>
                <c:pt idx="2017">
                  <c:v>9.4245135156348497E-2</c:v>
                </c:pt>
                <c:pt idx="2018">
                  <c:v>9.4314574255818906E-2</c:v>
                </c:pt>
                <c:pt idx="2019">
                  <c:v>9.4400079730315972E-2</c:v>
                </c:pt>
                <c:pt idx="2020">
                  <c:v>9.4491262360608216E-2</c:v>
                </c:pt>
                <c:pt idx="2021">
                  <c:v>9.4562690218816386E-2</c:v>
                </c:pt>
                <c:pt idx="2022">
                  <c:v>9.4645017826369499E-2</c:v>
                </c:pt>
                <c:pt idx="2023">
                  <c:v>9.4721275250246095E-2</c:v>
                </c:pt>
                <c:pt idx="2024">
                  <c:v>9.4790289389785828E-2</c:v>
                </c:pt>
                <c:pt idx="2025">
                  <c:v>9.4870286704356349E-2</c:v>
                </c:pt>
                <c:pt idx="2026">
                  <c:v>9.4950289748419375E-2</c:v>
                </c:pt>
                <c:pt idx="2027">
                  <c:v>9.5036928018904551E-2</c:v>
                </c:pt>
                <c:pt idx="2028">
                  <c:v>9.5115609730144643E-2</c:v>
                </c:pt>
                <c:pt idx="2029">
                  <c:v>9.5192478916256443E-2</c:v>
                </c:pt>
                <c:pt idx="2030">
                  <c:v>9.5265369574972211E-2</c:v>
                </c:pt>
                <c:pt idx="2031">
                  <c:v>9.5343805920999114E-2</c:v>
                </c:pt>
                <c:pt idx="2032">
                  <c:v>9.5423300201335617E-2</c:v>
                </c:pt>
                <c:pt idx="2033">
                  <c:v>9.5481293854669053E-2</c:v>
                </c:pt>
                <c:pt idx="2034">
                  <c:v>9.5564328940926077E-2</c:v>
                </c:pt>
                <c:pt idx="2035">
                  <c:v>9.5647594154292234E-2</c:v>
                </c:pt>
                <c:pt idx="2036">
                  <c:v>9.5731361754959443E-2</c:v>
                </c:pt>
                <c:pt idx="2037">
                  <c:v>9.5812323908821079E-2</c:v>
                </c:pt>
                <c:pt idx="2038">
                  <c:v>9.5892727964113397E-2</c:v>
                </c:pt>
                <c:pt idx="2039">
                  <c:v>9.5971261998950314E-2</c:v>
                </c:pt>
                <c:pt idx="2040">
                  <c:v>9.6053850394709733E-2</c:v>
                </c:pt>
                <c:pt idx="2041">
                  <c:v>9.6133702116249303E-2</c:v>
                </c:pt>
                <c:pt idx="2042">
                  <c:v>9.6207123084805737E-2</c:v>
                </c:pt>
                <c:pt idx="2043">
                  <c:v>9.6289242709274775E-2</c:v>
                </c:pt>
                <c:pt idx="2044">
                  <c:v>9.6353936746833707E-2</c:v>
                </c:pt>
                <c:pt idx="2045">
                  <c:v>9.6434816768478537E-2</c:v>
                </c:pt>
                <c:pt idx="2046">
                  <c:v>9.6527854336775923E-2</c:v>
                </c:pt>
                <c:pt idx="2047">
                  <c:v>9.6597953517965365E-2</c:v>
                </c:pt>
                <c:pt idx="2048">
                  <c:v>9.6690745615974752E-2</c:v>
                </c:pt>
                <c:pt idx="2049">
                  <c:v>9.6761695813880569E-2</c:v>
                </c:pt>
                <c:pt idx="2050">
                  <c:v>9.6843129881501192E-2</c:v>
                </c:pt>
                <c:pt idx="2051">
                  <c:v>9.6918070433950676E-2</c:v>
                </c:pt>
                <c:pt idx="2052">
                  <c:v>9.7008924538899727E-2</c:v>
                </c:pt>
                <c:pt idx="2053">
                  <c:v>9.7097395917327717E-2</c:v>
                </c:pt>
                <c:pt idx="2054">
                  <c:v>9.7180122831122609E-2</c:v>
                </c:pt>
                <c:pt idx="2055">
                  <c:v>9.7258712024749755E-2</c:v>
                </c:pt>
                <c:pt idx="2056">
                  <c:v>9.7349019893379185E-2</c:v>
                </c:pt>
                <c:pt idx="2057">
                  <c:v>9.7414066861621074E-2</c:v>
                </c:pt>
                <c:pt idx="2058">
                  <c:v>9.7491481901581259E-2</c:v>
                </c:pt>
                <c:pt idx="2059">
                  <c:v>9.7587136842507832E-2</c:v>
                </c:pt>
                <c:pt idx="2060">
                  <c:v>9.764883169811929E-2</c:v>
                </c:pt>
                <c:pt idx="2061">
                  <c:v>9.7739280330964129E-2</c:v>
                </c:pt>
                <c:pt idx="2062">
                  <c:v>9.7832096131125659E-2</c:v>
                </c:pt>
                <c:pt idx="2063">
                  <c:v>9.7902285410964504E-2</c:v>
                </c:pt>
                <c:pt idx="2064">
                  <c:v>9.7989816753736012E-2</c:v>
                </c:pt>
                <c:pt idx="2065">
                  <c:v>9.8085090327605318E-2</c:v>
                </c:pt>
                <c:pt idx="2066">
                  <c:v>9.8147153464715517E-2</c:v>
                </c:pt>
                <c:pt idx="2067">
                  <c:v>9.8233797987974394E-2</c:v>
                </c:pt>
                <c:pt idx="2068">
                  <c:v>9.8320914507315338E-2</c:v>
                </c:pt>
                <c:pt idx="2069">
                  <c:v>9.8403686889936087E-2</c:v>
                </c:pt>
                <c:pt idx="2070">
                  <c:v>9.8479162385334967E-2</c:v>
                </c:pt>
                <c:pt idx="2071">
                  <c:v>9.8554166843777977E-2</c:v>
                </c:pt>
                <c:pt idx="2072">
                  <c:v>9.8636853226155688E-2</c:v>
                </c:pt>
                <c:pt idx="2073">
                  <c:v>9.8723542789199231E-2</c:v>
                </c:pt>
                <c:pt idx="2074">
                  <c:v>9.8806555837533769E-2</c:v>
                </c:pt>
                <c:pt idx="2075">
                  <c:v>9.887873197073753E-2</c:v>
                </c:pt>
                <c:pt idx="2076">
                  <c:v>9.8974610160910553E-2</c:v>
                </c:pt>
                <c:pt idx="2077">
                  <c:v>9.9052200332845355E-2</c:v>
                </c:pt>
                <c:pt idx="2078">
                  <c:v>9.9136749778221761E-2</c:v>
                </c:pt>
                <c:pt idx="2079">
                  <c:v>9.9198963330941178E-2</c:v>
                </c:pt>
                <c:pt idx="2080">
                  <c:v>9.9287490019058011E-2</c:v>
                </c:pt>
                <c:pt idx="2081">
                  <c:v>9.9363196686702709E-2</c:v>
                </c:pt>
                <c:pt idx="2082">
                  <c:v>9.94461523743735E-2</c:v>
                </c:pt>
                <c:pt idx="2083">
                  <c:v>9.9529825348836365E-2</c:v>
                </c:pt>
                <c:pt idx="2084">
                  <c:v>9.9598066248629311E-2</c:v>
                </c:pt>
                <c:pt idx="2085">
                  <c:v>9.9690638752668218E-2</c:v>
                </c:pt>
                <c:pt idx="2086">
                  <c:v>9.9763129250543509E-2</c:v>
                </c:pt>
                <c:pt idx="2087">
                  <c:v>9.9847086282380232E-2</c:v>
                </c:pt>
                <c:pt idx="2088">
                  <c:v>9.9919356696917039E-2</c:v>
                </c:pt>
                <c:pt idx="2089">
                  <c:v>0.10001510816141258</c:v>
                </c:pt>
                <c:pt idx="2090">
                  <c:v>0.10008728060269367</c:v>
                </c:pt>
                <c:pt idx="2091">
                  <c:v>0.10017164123748828</c:v>
                </c:pt>
                <c:pt idx="2092">
                  <c:v>0.10024978742747857</c:v>
                </c:pt>
                <c:pt idx="2093">
                  <c:v>0.10032168502467481</c:v>
                </c:pt>
                <c:pt idx="2094">
                  <c:v>0.10040684291171194</c:v>
                </c:pt>
                <c:pt idx="2095">
                  <c:v>0.10049401195107423</c:v>
                </c:pt>
                <c:pt idx="2096">
                  <c:v>0.10057963626253233</c:v>
                </c:pt>
                <c:pt idx="2097">
                  <c:v>0.10065782036711665</c:v>
                </c:pt>
                <c:pt idx="2098">
                  <c:v>0.10074057708349221</c:v>
                </c:pt>
                <c:pt idx="2099">
                  <c:v>0.10082064250019418</c:v>
                </c:pt>
                <c:pt idx="2100">
                  <c:v>0.10089696972375972</c:v>
                </c:pt>
                <c:pt idx="2101">
                  <c:v>0.10097461516295295</c:v>
                </c:pt>
                <c:pt idx="2102">
                  <c:v>0.10106078744892544</c:v>
                </c:pt>
                <c:pt idx="2103">
                  <c:v>0.1011370608022875</c:v>
                </c:pt>
                <c:pt idx="2104">
                  <c:v>0.10121617494932331</c:v>
                </c:pt>
                <c:pt idx="2105">
                  <c:v>0.10131240656265779</c:v>
                </c:pt>
                <c:pt idx="2106">
                  <c:v>0.10138637405556095</c:v>
                </c:pt>
                <c:pt idx="2107">
                  <c:v>0.10148775500233249</c:v>
                </c:pt>
                <c:pt idx="2108">
                  <c:v>0.10155646227162288</c:v>
                </c:pt>
                <c:pt idx="2109">
                  <c:v>0.10164161965600078</c:v>
                </c:pt>
                <c:pt idx="2110">
                  <c:v>0.10172397910689195</c:v>
                </c:pt>
                <c:pt idx="2111">
                  <c:v>0.10181580466896711</c:v>
                </c:pt>
                <c:pt idx="2112">
                  <c:v>0.10187656636934056</c:v>
                </c:pt>
                <c:pt idx="2113">
                  <c:v>0.10195916347122207</c:v>
                </c:pt>
                <c:pt idx="2114">
                  <c:v>0.10204330223250625</c:v>
                </c:pt>
                <c:pt idx="2115">
                  <c:v>0.10213732574668066</c:v>
                </c:pt>
                <c:pt idx="2116">
                  <c:v>0.10221451349308258</c:v>
                </c:pt>
                <c:pt idx="2117">
                  <c:v>0.1022933993445493</c:v>
                </c:pt>
                <c:pt idx="2118">
                  <c:v>0.10236965015989734</c:v>
                </c:pt>
                <c:pt idx="2119">
                  <c:v>0.10244823102573497</c:v>
                </c:pt>
                <c:pt idx="2120">
                  <c:v>0.10253459267655889</c:v>
                </c:pt>
                <c:pt idx="2121">
                  <c:v>0.10263031329935401</c:v>
                </c:pt>
                <c:pt idx="2122">
                  <c:v>0.10268226371202122</c:v>
                </c:pt>
                <c:pt idx="2123">
                  <c:v>0.10277190134121894</c:v>
                </c:pt>
                <c:pt idx="2124">
                  <c:v>0.10287122378639561</c:v>
                </c:pt>
                <c:pt idx="2125">
                  <c:v>0.10295482482589109</c:v>
                </c:pt>
                <c:pt idx="2126">
                  <c:v>0.10303168148990216</c:v>
                </c:pt>
                <c:pt idx="2127">
                  <c:v>0.10312105332890659</c:v>
                </c:pt>
                <c:pt idx="2128">
                  <c:v>0.10321045973030876</c:v>
                </c:pt>
                <c:pt idx="2129">
                  <c:v>0.10327897241598641</c:v>
                </c:pt>
                <c:pt idx="2130">
                  <c:v>0.10336828519651024</c:v>
                </c:pt>
                <c:pt idx="2131">
                  <c:v>0.10345679308992978</c:v>
                </c:pt>
                <c:pt idx="2132">
                  <c:v>0.10352558226112495</c:v>
                </c:pt>
                <c:pt idx="2133">
                  <c:v>0.10361731333350187</c:v>
                </c:pt>
                <c:pt idx="2134">
                  <c:v>0.1037085350198976</c:v>
                </c:pt>
                <c:pt idx="2135">
                  <c:v>0.10380008134109443</c:v>
                </c:pt>
                <c:pt idx="2136">
                  <c:v>0.10387007022046446</c:v>
                </c:pt>
                <c:pt idx="2137">
                  <c:v>0.10395807876354257</c:v>
                </c:pt>
                <c:pt idx="2138">
                  <c:v>0.10404290725176275</c:v>
                </c:pt>
                <c:pt idx="2139">
                  <c:v>0.10412192224871135</c:v>
                </c:pt>
                <c:pt idx="2140">
                  <c:v>0.1042125521786863</c:v>
                </c:pt>
                <c:pt idx="2141">
                  <c:v>0.10430178547417997</c:v>
                </c:pt>
                <c:pt idx="2142">
                  <c:v>0.10437782461289205</c:v>
                </c:pt>
                <c:pt idx="2143">
                  <c:v>0.1044612059005559</c:v>
                </c:pt>
                <c:pt idx="2144">
                  <c:v>0.10455202772134774</c:v>
                </c:pt>
                <c:pt idx="2145">
                  <c:v>0.10462196664693731</c:v>
                </c:pt>
                <c:pt idx="2146">
                  <c:v>0.1047078927595094</c:v>
                </c:pt>
                <c:pt idx="2147">
                  <c:v>0.10478378882358311</c:v>
                </c:pt>
                <c:pt idx="2148">
                  <c:v>0.10488021848781662</c:v>
                </c:pt>
                <c:pt idx="2149">
                  <c:v>0.10495635460647136</c:v>
                </c:pt>
                <c:pt idx="2150">
                  <c:v>0.10504460966574715</c:v>
                </c:pt>
                <c:pt idx="2151">
                  <c:v>0.10511616987440561</c:v>
                </c:pt>
                <c:pt idx="2152">
                  <c:v>0.1051974708570441</c:v>
                </c:pt>
                <c:pt idx="2153">
                  <c:v>0.10527739230904015</c:v>
                </c:pt>
                <c:pt idx="2154">
                  <c:v>0.10536630448213569</c:v>
                </c:pt>
                <c:pt idx="2155">
                  <c:v>0.10543303816404631</c:v>
                </c:pt>
                <c:pt idx="2156">
                  <c:v>0.10551688603115453</c:v>
                </c:pt>
                <c:pt idx="2157">
                  <c:v>0.10560840902889286</c:v>
                </c:pt>
                <c:pt idx="2158">
                  <c:v>0.10568459461212343</c:v>
                </c:pt>
                <c:pt idx="2159">
                  <c:v>0.10575585618210966</c:v>
                </c:pt>
                <c:pt idx="2160">
                  <c:v>0.10585088151473876</c:v>
                </c:pt>
                <c:pt idx="2161">
                  <c:v>0.10593548076089254</c:v>
                </c:pt>
                <c:pt idx="2162">
                  <c:v>0.10601083362582964</c:v>
                </c:pt>
                <c:pt idx="2163">
                  <c:v>0.10608556490843453</c:v>
                </c:pt>
                <c:pt idx="2164">
                  <c:v>0.10617789539346603</c:v>
                </c:pt>
                <c:pt idx="2165">
                  <c:v>0.10626716147803894</c:v>
                </c:pt>
                <c:pt idx="2166">
                  <c:v>0.10634447760148673</c:v>
                </c:pt>
                <c:pt idx="2167">
                  <c:v>0.10643532789875651</c:v>
                </c:pt>
                <c:pt idx="2168">
                  <c:v>0.10652306522329552</c:v>
                </c:pt>
                <c:pt idx="2169">
                  <c:v>0.10659464759375151</c:v>
                </c:pt>
                <c:pt idx="2170">
                  <c:v>0.10667657175779145</c:v>
                </c:pt>
                <c:pt idx="2171">
                  <c:v>0.10675371378391699</c:v>
                </c:pt>
                <c:pt idx="2172">
                  <c:v>0.10685308433362474</c:v>
                </c:pt>
                <c:pt idx="2173">
                  <c:v>0.10692537730472061</c:v>
                </c:pt>
                <c:pt idx="2174">
                  <c:v>0.10700261860546553</c:v>
                </c:pt>
                <c:pt idx="2175">
                  <c:v>0.10709817597426895</c:v>
                </c:pt>
                <c:pt idx="2176">
                  <c:v>0.10717630270673061</c:v>
                </c:pt>
                <c:pt idx="2177">
                  <c:v>0.10726662980796299</c:v>
                </c:pt>
                <c:pt idx="2178">
                  <c:v>0.10735794339925195</c:v>
                </c:pt>
                <c:pt idx="2179">
                  <c:v>0.10745900496710166</c:v>
                </c:pt>
                <c:pt idx="2180">
                  <c:v>0.10754200358701176</c:v>
                </c:pt>
                <c:pt idx="2181">
                  <c:v>0.10762762413710203</c:v>
                </c:pt>
                <c:pt idx="2182">
                  <c:v>0.10769706642226666</c:v>
                </c:pt>
                <c:pt idx="2183">
                  <c:v>0.10779210429048972</c:v>
                </c:pt>
                <c:pt idx="2184">
                  <c:v>0.107885130463915</c:v>
                </c:pt>
                <c:pt idx="2185">
                  <c:v>0.10797021325102452</c:v>
                </c:pt>
                <c:pt idx="2186">
                  <c:v>0.10806217497586615</c:v>
                </c:pt>
                <c:pt idx="2187">
                  <c:v>0.10814498621799001</c:v>
                </c:pt>
                <c:pt idx="2188">
                  <c:v>0.10824205260713927</c:v>
                </c:pt>
                <c:pt idx="2189">
                  <c:v>0.10832279094421733</c:v>
                </c:pt>
                <c:pt idx="2190">
                  <c:v>0.1084028068471859</c:v>
                </c:pt>
                <c:pt idx="2191">
                  <c:v>0.10850696565624997</c:v>
                </c:pt>
                <c:pt idx="2192">
                  <c:v>0.10858469440401433</c:v>
                </c:pt>
                <c:pt idx="2193">
                  <c:v>0.10868175846637325</c:v>
                </c:pt>
                <c:pt idx="2194">
                  <c:v>0.10876618717529682</c:v>
                </c:pt>
                <c:pt idx="2195">
                  <c:v>0.10885372336998725</c:v>
                </c:pt>
                <c:pt idx="2196">
                  <c:v>0.10892978828934252</c:v>
                </c:pt>
                <c:pt idx="2197">
                  <c:v>0.10902520971204319</c:v>
                </c:pt>
                <c:pt idx="2198">
                  <c:v>0.10910368251239708</c:v>
                </c:pt>
                <c:pt idx="2199">
                  <c:v>0.10919838409000189</c:v>
                </c:pt>
                <c:pt idx="2200">
                  <c:v>0.10928340983997899</c:v>
                </c:pt>
                <c:pt idx="2201">
                  <c:v>0.10936449049007613</c:v>
                </c:pt>
                <c:pt idx="2202">
                  <c:v>0.10945244220127777</c:v>
                </c:pt>
                <c:pt idx="2203">
                  <c:v>0.10953811153277672</c:v>
                </c:pt>
                <c:pt idx="2204">
                  <c:v>0.10962202350997802</c:v>
                </c:pt>
                <c:pt idx="2205">
                  <c:v>0.1097071650555186</c:v>
                </c:pt>
                <c:pt idx="2206">
                  <c:v>0.10978786153745976</c:v>
                </c:pt>
                <c:pt idx="2207">
                  <c:v>0.10988019441839694</c:v>
                </c:pt>
                <c:pt idx="2208">
                  <c:v>0.10997327397666617</c:v>
                </c:pt>
                <c:pt idx="2209">
                  <c:v>0.11005188567152299</c:v>
                </c:pt>
                <c:pt idx="2210">
                  <c:v>0.11013595747705109</c:v>
                </c:pt>
                <c:pt idx="2211">
                  <c:v>0.11022614073018888</c:v>
                </c:pt>
                <c:pt idx="2212">
                  <c:v>0.11029848231315369</c:v>
                </c:pt>
                <c:pt idx="2213">
                  <c:v>0.11038593362377454</c:v>
                </c:pt>
                <c:pt idx="2214">
                  <c:v>0.11046160008156343</c:v>
                </c:pt>
                <c:pt idx="2215">
                  <c:v>0.11055609699773992</c:v>
                </c:pt>
                <c:pt idx="2216">
                  <c:v>0.11063265277128627</c:v>
                </c:pt>
                <c:pt idx="2217">
                  <c:v>0.11073267848224669</c:v>
                </c:pt>
                <c:pt idx="2218">
                  <c:v>0.11081743644677104</c:v>
                </c:pt>
                <c:pt idx="2219">
                  <c:v>0.11090757774804755</c:v>
                </c:pt>
                <c:pt idx="2220">
                  <c:v>0.11098678715857646</c:v>
                </c:pt>
                <c:pt idx="2221">
                  <c:v>0.11107584254296647</c:v>
                </c:pt>
                <c:pt idx="2222">
                  <c:v>0.11116306731034209</c:v>
                </c:pt>
                <c:pt idx="2223">
                  <c:v>0.11124745604676657</c:v>
                </c:pt>
                <c:pt idx="2224">
                  <c:v>0.11133856751065735</c:v>
                </c:pt>
                <c:pt idx="2225">
                  <c:v>0.11141903139500253</c:v>
                </c:pt>
                <c:pt idx="2226">
                  <c:v>0.11151094828585933</c:v>
                </c:pt>
                <c:pt idx="2227">
                  <c:v>0.11159958707277993</c:v>
                </c:pt>
                <c:pt idx="2228">
                  <c:v>0.11167378063964296</c:v>
                </c:pt>
                <c:pt idx="2229">
                  <c:v>0.1117597547556579</c:v>
                </c:pt>
                <c:pt idx="2230">
                  <c:v>0.11184315208209719</c:v>
                </c:pt>
                <c:pt idx="2231">
                  <c:v>0.11193612264306428</c:v>
                </c:pt>
                <c:pt idx="2232">
                  <c:v>0.11201713674320447</c:v>
                </c:pt>
                <c:pt idx="2233">
                  <c:v>0.1120947215410021</c:v>
                </c:pt>
                <c:pt idx="2234">
                  <c:v>0.11218878421201033</c:v>
                </c:pt>
                <c:pt idx="2235">
                  <c:v>0.11227682177190025</c:v>
                </c:pt>
                <c:pt idx="2236">
                  <c:v>0.11236356404787325</c:v>
                </c:pt>
                <c:pt idx="2237">
                  <c:v>0.1124456372302174</c:v>
                </c:pt>
                <c:pt idx="2238">
                  <c:v>0.11253101167556945</c:v>
                </c:pt>
                <c:pt idx="2239">
                  <c:v>0.11261708641850467</c:v>
                </c:pt>
                <c:pt idx="2240">
                  <c:v>0.11270207384529729</c:v>
                </c:pt>
                <c:pt idx="2241">
                  <c:v>0.11279084529138438</c:v>
                </c:pt>
                <c:pt idx="2242">
                  <c:v>0.1128768378006097</c:v>
                </c:pt>
                <c:pt idx="2243">
                  <c:v>0.11296261899452471</c:v>
                </c:pt>
                <c:pt idx="2244">
                  <c:v>0.11303855369757192</c:v>
                </c:pt>
                <c:pt idx="2245">
                  <c:v>0.11312374646559466</c:v>
                </c:pt>
                <c:pt idx="2246">
                  <c:v>0.11322774859653237</c:v>
                </c:pt>
                <c:pt idx="2247">
                  <c:v>0.11330187725204174</c:v>
                </c:pt>
                <c:pt idx="2248">
                  <c:v>0.11341282278586798</c:v>
                </c:pt>
                <c:pt idx="2249">
                  <c:v>0.11349497705411336</c:v>
                </c:pt>
                <c:pt idx="2250">
                  <c:v>0.11359019662698007</c:v>
                </c:pt>
                <c:pt idx="2251">
                  <c:v>0.11368561235301144</c:v>
                </c:pt>
                <c:pt idx="2252">
                  <c:v>0.11377530239104729</c:v>
                </c:pt>
                <c:pt idx="2253">
                  <c:v>0.11386303696739077</c:v>
                </c:pt>
                <c:pt idx="2254">
                  <c:v>0.11395805304630496</c:v>
                </c:pt>
                <c:pt idx="2255">
                  <c:v>0.11404372907472303</c:v>
                </c:pt>
                <c:pt idx="2256">
                  <c:v>0.11414826314988953</c:v>
                </c:pt>
                <c:pt idx="2257">
                  <c:v>0.1142225787287372</c:v>
                </c:pt>
                <c:pt idx="2258">
                  <c:v>0.11432658010845398</c:v>
                </c:pt>
                <c:pt idx="2259">
                  <c:v>0.11441811392187594</c:v>
                </c:pt>
                <c:pt idx="2260">
                  <c:v>0.11450834098949489</c:v>
                </c:pt>
                <c:pt idx="2261">
                  <c:v>0.11461157746818181</c:v>
                </c:pt>
                <c:pt idx="2262">
                  <c:v>0.11469803189500737</c:v>
                </c:pt>
                <c:pt idx="2263">
                  <c:v>0.11478242615198715</c:v>
                </c:pt>
                <c:pt idx="2264">
                  <c:v>0.11487103256830959</c:v>
                </c:pt>
                <c:pt idx="2265">
                  <c:v>0.11496812127500458</c:v>
                </c:pt>
                <c:pt idx="2266">
                  <c:v>0.1150654708862581</c:v>
                </c:pt>
                <c:pt idx="2267">
                  <c:v>0.1151430692559454</c:v>
                </c:pt>
                <c:pt idx="2268">
                  <c:v>0.11523934400967012</c:v>
                </c:pt>
                <c:pt idx="2269">
                  <c:v>0.11532539768919942</c:v>
                </c:pt>
                <c:pt idx="2270">
                  <c:v>0.11541845834831861</c:v>
                </c:pt>
                <c:pt idx="2271">
                  <c:v>0.11550670012168535</c:v>
                </c:pt>
                <c:pt idx="2272">
                  <c:v>0.11559183827394713</c:v>
                </c:pt>
                <c:pt idx="2273">
                  <c:v>0.11567048963689103</c:v>
                </c:pt>
                <c:pt idx="2274">
                  <c:v>0.11576694904586149</c:v>
                </c:pt>
                <c:pt idx="2275">
                  <c:v>0.11583655585255018</c:v>
                </c:pt>
                <c:pt idx="2276">
                  <c:v>0.11590498498925968</c:v>
                </c:pt>
                <c:pt idx="2277">
                  <c:v>0.1159920654587592</c:v>
                </c:pt>
                <c:pt idx="2278">
                  <c:v>0.11607569078039276</c:v>
                </c:pt>
                <c:pt idx="2279">
                  <c:v>0.11615635974343079</c:v>
                </c:pt>
                <c:pt idx="2280">
                  <c:v>0.11623230400981864</c:v>
                </c:pt>
                <c:pt idx="2281">
                  <c:v>0.116319228309312</c:v>
                </c:pt>
                <c:pt idx="2282">
                  <c:v>0.1164048563997781</c:v>
                </c:pt>
                <c:pt idx="2283">
                  <c:v>0.11647669044186733</c:v>
                </c:pt>
                <c:pt idx="2284">
                  <c:v>0.11655789306046398</c:v>
                </c:pt>
                <c:pt idx="2285">
                  <c:v>0.11663542455172765</c:v>
                </c:pt>
                <c:pt idx="2286">
                  <c:v>0.11672546463130314</c:v>
                </c:pt>
                <c:pt idx="2287">
                  <c:v>0.11682246498596319</c:v>
                </c:pt>
                <c:pt idx="2288">
                  <c:v>0.11692351989620696</c:v>
                </c:pt>
                <c:pt idx="2289">
                  <c:v>0.1170089874220311</c:v>
                </c:pt>
                <c:pt idx="2290">
                  <c:v>0.11708603445851164</c:v>
                </c:pt>
                <c:pt idx="2291">
                  <c:v>0.11719025709282044</c:v>
                </c:pt>
                <c:pt idx="2292">
                  <c:v>0.11727216797082238</c:v>
                </c:pt>
                <c:pt idx="2293">
                  <c:v>0.11736923553504833</c:v>
                </c:pt>
                <c:pt idx="2294">
                  <c:v>0.11747599077459736</c:v>
                </c:pt>
                <c:pt idx="2295">
                  <c:v>0.11755978307198496</c:v>
                </c:pt>
                <c:pt idx="2296">
                  <c:v>0.11765103103508025</c:v>
                </c:pt>
                <c:pt idx="2297">
                  <c:v>0.11775747014666021</c:v>
                </c:pt>
                <c:pt idx="2298">
                  <c:v>0.11784480197474222</c:v>
                </c:pt>
                <c:pt idx="2299">
                  <c:v>0.11792131882825389</c:v>
                </c:pt>
                <c:pt idx="2300">
                  <c:v>0.11803694200250427</c:v>
                </c:pt>
                <c:pt idx="2301">
                  <c:v>0.11813603895187465</c:v>
                </c:pt>
                <c:pt idx="2302">
                  <c:v>0.11823146952609009</c:v>
                </c:pt>
                <c:pt idx="2303">
                  <c:v>0.11831741437343946</c:v>
                </c:pt>
                <c:pt idx="2304">
                  <c:v>0.11842857970981994</c:v>
                </c:pt>
                <c:pt idx="2305">
                  <c:v>0.1185245059216723</c:v>
                </c:pt>
                <c:pt idx="2306">
                  <c:v>0.11862314507125121</c:v>
                </c:pt>
                <c:pt idx="2307">
                  <c:v>0.11872530674121039</c:v>
                </c:pt>
                <c:pt idx="2308">
                  <c:v>0.11881881959397381</c:v>
                </c:pt>
                <c:pt idx="2309">
                  <c:v>0.11890515840717673</c:v>
                </c:pt>
                <c:pt idx="2310">
                  <c:v>0.11900746973783066</c:v>
                </c:pt>
                <c:pt idx="2311">
                  <c:v>0.11910026979065695</c:v>
                </c:pt>
                <c:pt idx="2312">
                  <c:v>0.11920629870752952</c:v>
                </c:pt>
                <c:pt idx="2313">
                  <c:v>0.11929560106166556</c:v>
                </c:pt>
                <c:pt idx="2314">
                  <c:v>0.1193862901718339</c:v>
                </c:pt>
                <c:pt idx="2315">
                  <c:v>0.11947647589215256</c:v>
                </c:pt>
                <c:pt idx="2316">
                  <c:v>0.11957486677516979</c:v>
                </c:pt>
                <c:pt idx="2317">
                  <c:v>0.11966555168519073</c:v>
                </c:pt>
                <c:pt idx="2318">
                  <c:v>0.11977095360321399</c:v>
                </c:pt>
                <c:pt idx="2319">
                  <c:v>0.11985441116037265</c:v>
                </c:pt>
                <c:pt idx="2320">
                  <c:v>0.11995156298704424</c:v>
                </c:pt>
                <c:pt idx="2321">
                  <c:v>0.12003555648570889</c:v>
                </c:pt>
                <c:pt idx="2322">
                  <c:v>0.12012131763173926</c:v>
                </c:pt>
                <c:pt idx="2323">
                  <c:v>0.12021384401957011</c:v>
                </c:pt>
                <c:pt idx="2324">
                  <c:v>0.12031785723869516</c:v>
                </c:pt>
                <c:pt idx="2325">
                  <c:v>0.12040951999026303</c:v>
                </c:pt>
                <c:pt idx="2326">
                  <c:v>0.12048721305581005</c:v>
                </c:pt>
                <c:pt idx="2327">
                  <c:v>0.12056908755790899</c:v>
                </c:pt>
                <c:pt idx="2328">
                  <c:v>0.12065932742853418</c:v>
                </c:pt>
                <c:pt idx="2329">
                  <c:v>0.12075776828722452</c:v>
                </c:pt>
                <c:pt idx="2330">
                  <c:v>0.12085283306519849</c:v>
                </c:pt>
                <c:pt idx="2331">
                  <c:v>0.12094442824058263</c:v>
                </c:pt>
                <c:pt idx="2332">
                  <c:v>0.12102538980391843</c:v>
                </c:pt>
                <c:pt idx="2333">
                  <c:v>0.12111038564545973</c:v>
                </c:pt>
                <c:pt idx="2334">
                  <c:v>0.12120305806152774</c:v>
                </c:pt>
                <c:pt idx="2335">
                  <c:v>0.12129284975194103</c:v>
                </c:pt>
                <c:pt idx="2336">
                  <c:v>0.12139250161972617</c:v>
                </c:pt>
                <c:pt idx="2337">
                  <c:v>0.12147110760871056</c:v>
                </c:pt>
                <c:pt idx="2338">
                  <c:v>0.12155954834749599</c:v>
                </c:pt>
                <c:pt idx="2339">
                  <c:v>0.12164054891124844</c:v>
                </c:pt>
                <c:pt idx="2340">
                  <c:v>0.12172565885525707</c:v>
                </c:pt>
                <c:pt idx="2341">
                  <c:v>0.12181164502708376</c:v>
                </c:pt>
                <c:pt idx="2342">
                  <c:v>0.12190381708178527</c:v>
                </c:pt>
                <c:pt idx="2343">
                  <c:v>0.12199555696254615</c:v>
                </c:pt>
                <c:pt idx="2344">
                  <c:v>0.12210448253793477</c:v>
                </c:pt>
                <c:pt idx="2345">
                  <c:v>0.12218285071046318</c:v>
                </c:pt>
                <c:pt idx="2346">
                  <c:v>0.12226987616858319</c:v>
                </c:pt>
                <c:pt idx="2347">
                  <c:v>0.1223440945669596</c:v>
                </c:pt>
                <c:pt idx="2348">
                  <c:v>0.1224569183491956</c:v>
                </c:pt>
                <c:pt idx="2349">
                  <c:v>0.12254854099435014</c:v>
                </c:pt>
                <c:pt idx="2350">
                  <c:v>0.12266713195886722</c:v>
                </c:pt>
                <c:pt idx="2351">
                  <c:v>0.1227588683281836</c:v>
                </c:pt>
                <c:pt idx="2352">
                  <c:v>0.12285701414000906</c:v>
                </c:pt>
                <c:pt idx="2353">
                  <c:v>0.12295496113262533</c:v>
                </c:pt>
                <c:pt idx="2354">
                  <c:v>0.12303975610669146</c:v>
                </c:pt>
                <c:pt idx="2355">
                  <c:v>0.12313536572729454</c:v>
                </c:pt>
                <c:pt idx="2356">
                  <c:v>0.12323143960885057</c:v>
                </c:pt>
                <c:pt idx="2357">
                  <c:v>0.12334010017804942</c:v>
                </c:pt>
                <c:pt idx="2358">
                  <c:v>0.12343389886760861</c:v>
                </c:pt>
                <c:pt idx="2359">
                  <c:v>0.12353919716895388</c:v>
                </c:pt>
                <c:pt idx="2360">
                  <c:v>0.12364620457128872</c:v>
                </c:pt>
                <c:pt idx="2361">
                  <c:v>0.12373958954603195</c:v>
                </c:pt>
                <c:pt idx="2362">
                  <c:v>0.12384227637788993</c:v>
                </c:pt>
                <c:pt idx="2363">
                  <c:v>0.12393904416562837</c:v>
                </c:pt>
                <c:pt idx="2364">
                  <c:v>0.1240383882898375</c:v>
                </c:pt>
                <c:pt idx="2365">
                  <c:v>0.12414740742828739</c:v>
                </c:pt>
                <c:pt idx="2366">
                  <c:v>0.12422738251715294</c:v>
                </c:pt>
                <c:pt idx="2367">
                  <c:v>0.12430644162216739</c:v>
                </c:pt>
                <c:pt idx="2368">
                  <c:v>0.12438956747431136</c:v>
                </c:pt>
                <c:pt idx="2369">
                  <c:v>0.1244568892779085</c:v>
                </c:pt>
                <c:pt idx="2370">
                  <c:v>0.12452837537475392</c:v>
                </c:pt>
                <c:pt idx="2371">
                  <c:v>0.12460039411603957</c:v>
                </c:pt>
                <c:pt idx="2372">
                  <c:v>0.12466648207897839</c:v>
                </c:pt>
                <c:pt idx="2373">
                  <c:v>0.12474189800906565</c:v>
                </c:pt>
                <c:pt idx="2374">
                  <c:v>0.1248135570951414</c:v>
                </c:pt>
                <c:pt idx="2375">
                  <c:v>0.12488939637509569</c:v>
                </c:pt>
                <c:pt idx="2376">
                  <c:v>0.1249765311042029</c:v>
                </c:pt>
                <c:pt idx="2377">
                  <c:v>0.12505344286867809</c:v>
                </c:pt>
                <c:pt idx="2378">
                  <c:v>0.12513826006586815</c:v>
                </c:pt>
                <c:pt idx="2379">
                  <c:v>0.12527219566515471</c:v>
                </c:pt>
                <c:pt idx="2380">
                  <c:v>0.12541136245476422</c:v>
                </c:pt>
                <c:pt idx="2381">
                  <c:v>0.12555898609791663</c:v>
                </c:pt>
                <c:pt idx="2382">
                  <c:v>0.1256960451184394</c:v>
                </c:pt>
                <c:pt idx="2383">
                  <c:v>0.12584934380801938</c:v>
                </c:pt>
                <c:pt idx="2384">
                  <c:v>0.12599152966404695</c:v>
                </c:pt>
                <c:pt idx="2385">
                  <c:v>0.12615205494786044</c:v>
                </c:pt>
                <c:pt idx="2386">
                  <c:v>0.12627556064082562</c:v>
                </c:pt>
                <c:pt idx="2387">
                  <c:v>0.12639378014994712</c:v>
                </c:pt>
                <c:pt idx="2388">
                  <c:v>0.12650384917674751</c:v>
                </c:pt>
                <c:pt idx="2389">
                  <c:v>0.126598698587775</c:v>
                </c:pt>
                <c:pt idx="2390">
                  <c:v>0.12671877083566935</c:v>
                </c:pt>
                <c:pt idx="2391">
                  <c:v>0.12681400156377737</c:v>
                </c:pt>
                <c:pt idx="2392">
                  <c:v>0.12691509564788198</c:v>
                </c:pt>
                <c:pt idx="2393">
                  <c:v>0.12702175574396549</c:v>
                </c:pt>
                <c:pt idx="2394">
                  <c:v>0.12711836629371867</c:v>
                </c:pt>
                <c:pt idx="2395">
                  <c:v>0.12723371985924128</c:v>
                </c:pt>
                <c:pt idx="2396">
                  <c:v>0.12734951843485817</c:v>
                </c:pt>
                <c:pt idx="2397">
                  <c:v>0.12747038477077649</c:v>
                </c:pt>
                <c:pt idx="2398">
                  <c:v>0.12760126343280129</c:v>
                </c:pt>
                <c:pt idx="2399">
                  <c:v>0.12772364482148199</c:v>
                </c:pt>
                <c:pt idx="2400">
                  <c:v>0.12784682431273955</c:v>
                </c:pt>
                <c:pt idx="2401">
                  <c:v>0.1280166960321498</c:v>
                </c:pt>
                <c:pt idx="2402">
                  <c:v>0.12820441385953651</c:v>
                </c:pt>
                <c:pt idx="2403">
                  <c:v>0.12840553465769997</c:v>
                </c:pt>
                <c:pt idx="2404">
                  <c:v>0.12876602424388298</c:v>
                </c:pt>
              </c:numCache>
            </c:numRef>
          </c:xVal>
          <c:yVal>
            <c:numRef>
              <c:f>Extrusion_Data!$AN$10:$AN$2414</c:f>
              <c:numCache>
                <c:formatCode>0.0000</c:formatCode>
                <c:ptCount val="2405"/>
                <c:pt idx="0">
                  <c:v>-0.19962079319586393</c:v>
                </c:pt>
                <c:pt idx="1">
                  <c:v>1.1845392815958551</c:v>
                </c:pt>
                <c:pt idx="2">
                  <c:v>1.8173740615421432</c:v>
                </c:pt>
                <c:pt idx="3">
                  <c:v>2.29192390276333</c:v>
                </c:pt>
                <c:pt idx="4">
                  <c:v>2.1732768214693938</c:v>
                </c:pt>
                <c:pt idx="5">
                  <c:v>2.1732735046953127</c:v>
                </c:pt>
                <c:pt idx="6">
                  <c:v>2.4896679529862262</c:v>
                </c:pt>
                <c:pt idx="7">
                  <c:v>2.0546244224043733</c:v>
                </c:pt>
                <c:pt idx="8">
                  <c:v>2.3314803405921904</c:v>
                </c:pt>
                <c:pt idx="9">
                  <c:v>2.7664670383203465</c:v>
                </c:pt>
                <c:pt idx="10">
                  <c:v>2.647840266228588</c:v>
                </c:pt>
                <c:pt idx="11">
                  <c:v>2.8851300816942262</c:v>
                </c:pt>
                <c:pt idx="12">
                  <c:v>2.6873901274144099</c:v>
                </c:pt>
                <c:pt idx="13">
                  <c:v>2.8060189109866038</c:v>
                </c:pt>
                <c:pt idx="14">
                  <c:v>2.806008633003219</c:v>
                </c:pt>
                <c:pt idx="15">
                  <c:v>2.6873882817742949</c:v>
                </c:pt>
                <c:pt idx="16">
                  <c:v>2.8060251206011801</c:v>
                </c:pt>
                <c:pt idx="17">
                  <c:v>2.845543116165707</c:v>
                </c:pt>
                <c:pt idx="18">
                  <c:v>2.6873692101563118</c:v>
                </c:pt>
                <c:pt idx="19">
                  <c:v>2.6478115746544884</c:v>
                </c:pt>
                <c:pt idx="20">
                  <c:v>2.5687125375733859</c:v>
                </c:pt>
                <c:pt idx="21">
                  <c:v>2.8851219357636131</c:v>
                </c:pt>
                <c:pt idx="22">
                  <c:v>2.8851232567253873</c:v>
                </c:pt>
                <c:pt idx="23">
                  <c:v>2.7664484609195461</c:v>
                </c:pt>
                <c:pt idx="24">
                  <c:v>2.8851034422974613</c:v>
                </c:pt>
                <c:pt idx="25">
                  <c:v>2.8059872205391629</c:v>
                </c:pt>
                <c:pt idx="26">
                  <c:v>2.6873573160291575</c:v>
                </c:pt>
                <c:pt idx="27">
                  <c:v>3.0037575492763118</c:v>
                </c:pt>
                <c:pt idx="28">
                  <c:v>3.0828511613385361</c:v>
                </c:pt>
                <c:pt idx="29">
                  <c:v>2.726915292403477</c:v>
                </c:pt>
                <c:pt idx="30">
                  <c:v>3.1619427827598194</c:v>
                </c:pt>
                <c:pt idx="31">
                  <c:v>3.0828297536051443</c:v>
                </c:pt>
                <c:pt idx="32">
                  <c:v>3.3992052921953624</c:v>
                </c:pt>
                <c:pt idx="33">
                  <c:v>3.1619369919087532</c:v>
                </c:pt>
                <c:pt idx="34">
                  <c:v>3.0432703408666417</c:v>
                </c:pt>
                <c:pt idx="35">
                  <c:v>3.1619536406059283</c:v>
                </c:pt>
                <c:pt idx="36">
                  <c:v>3.3201470901479322</c:v>
                </c:pt>
                <c:pt idx="37">
                  <c:v>3.8342590742342582</c:v>
                </c:pt>
                <c:pt idx="38">
                  <c:v>3.3992130739689319</c:v>
                </c:pt>
                <c:pt idx="39">
                  <c:v>3.5574389771126609</c:v>
                </c:pt>
                <c:pt idx="40">
                  <c:v>3.6365015876617641</c:v>
                </c:pt>
                <c:pt idx="41">
                  <c:v>3.5178750628783013</c:v>
                </c:pt>
                <c:pt idx="42">
                  <c:v>3.5969167977131242</c:v>
                </c:pt>
                <c:pt idx="43">
                  <c:v>3.6365251751425616</c:v>
                </c:pt>
                <c:pt idx="44">
                  <c:v>3.6760877655336417</c:v>
                </c:pt>
                <c:pt idx="45">
                  <c:v>4.0320075557219957</c:v>
                </c:pt>
                <c:pt idx="46">
                  <c:v>3.5969942016184793</c:v>
                </c:pt>
                <c:pt idx="47">
                  <c:v>3.9133923127336816</c:v>
                </c:pt>
                <c:pt idx="48">
                  <c:v>3.7947531682876399</c:v>
                </c:pt>
                <c:pt idx="49">
                  <c:v>3.794756932711179</c:v>
                </c:pt>
                <c:pt idx="50">
                  <c:v>4.071614371322819</c:v>
                </c:pt>
                <c:pt idx="51">
                  <c:v>3.7947717008364186</c:v>
                </c:pt>
                <c:pt idx="52">
                  <c:v>3.8343129106616543</c:v>
                </c:pt>
                <c:pt idx="53">
                  <c:v>3.913380367736492</c:v>
                </c:pt>
                <c:pt idx="54">
                  <c:v>3.8342947701275016</c:v>
                </c:pt>
                <c:pt idx="55">
                  <c:v>3.7551844091070863</c:v>
                </c:pt>
                <c:pt idx="56">
                  <c:v>4.1111395192222595</c:v>
                </c:pt>
                <c:pt idx="57">
                  <c:v>4.1111194415200618</c:v>
                </c:pt>
                <c:pt idx="58">
                  <c:v>4.7044277359156181</c:v>
                </c:pt>
                <c:pt idx="59">
                  <c:v>5.3372227814422839</c:v>
                </c:pt>
                <c:pt idx="60">
                  <c:v>5.3374663276309597</c:v>
                </c:pt>
                <c:pt idx="61">
                  <c:v>5.8910414175241259</c:v>
                </c:pt>
                <c:pt idx="62">
                  <c:v>6.0886250436267986</c:v>
                </c:pt>
                <c:pt idx="63">
                  <c:v>6.3657229024670174</c:v>
                </c:pt>
                <c:pt idx="64">
                  <c:v>6.8402567522916602</c:v>
                </c:pt>
                <c:pt idx="65">
                  <c:v>7.1567223316912738</c:v>
                </c:pt>
                <c:pt idx="66">
                  <c:v>6.7612233442498439</c:v>
                </c:pt>
                <c:pt idx="67">
                  <c:v>6.9193847200934711</c:v>
                </c:pt>
                <c:pt idx="68">
                  <c:v>6.8798912609599876</c:v>
                </c:pt>
                <c:pt idx="69">
                  <c:v>6.8403350443221829</c:v>
                </c:pt>
                <c:pt idx="70">
                  <c:v>6.9984407253638095</c:v>
                </c:pt>
                <c:pt idx="71">
                  <c:v>7.3148591116903026</c:v>
                </c:pt>
                <c:pt idx="72">
                  <c:v>7.0776966721197914</c:v>
                </c:pt>
                <c:pt idx="73">
                  <c:v>7.2357998936942032</c:v>
                </c:pt>
                <c:pt idx="74">
                  <c:v>7.2358021022057732</c:v>
                </c:pt>
                <c:pt idx="75">
                  <c:v>6.998535246586715</c:v>
                </c:pt>
                <c:pt idx="76">
                  <c:v>7.2754040005182885</c:v>
                </c:pt>
                <c:pt idx="77">
                  <c:v>6.9986356419520925</c:v>
                </c:pt>
                <c:pt idx="78">
                  <c:v>7.3941002602776162</c:v>
                </c:pt>
                <c:pt idx="79">
                  <c:v>7.2754661765758044</c:v>
                </c:pt>
                <c:pt idx="80">
                  <c:v>7.1963731910285862</c:v>
                </c:pt>
                <c:pt idx="81">
                  <c:v>7.2753490413354607</c:v>
                </c:pt>
                <c:pt idx="82">
                  <c:v>7.1963858205008719</c:v>
                </c:pt>
                <c:pt idx="83">
                  <c:v>7.1963144364952161</c:v>
                </c:pt>
                <c:pt idx="84">
                  <c:v>7.5522980562968378</c:v>
                </c:pt>
                <c:pt idx="85">
                  <c:v>7.8292767273004822</c:v>
                </c:pt>
                <c:pt idx="86">
                  <c:v>7.2358611796204855</c:v>
                </c:pt>
                <c:pt idx="87">
                  <c:v>7.6710405630937792</c:v>
                </c:pt>
                <c:pt idx="88">
                  <c:v>7.750052031842376</c:v>
                </c:pt>
                <c:pt idx="89">
                  <c:v>7.9479978237043563</c:v>
                </c:pt>
                <c:pt idx="90">
                  <c:v>7.7499757467079879</c:v>
                </c:pt>
                <c:pt idx="91">
                  <c:v>8.0270150154569162</c:v>
                </c:pt>
                <c:pt idx="92">
                  <c:v>7.6314473773140197</c:v>
                </c:pt>
                <c:pt idx="93">
                  <c:v>8.1059433181925868</c:v>
                </c:pt>
                <c:pt idx="94">
                  <c:v>8.1061041329520016</c:v>
                </c:pt>
                <c:pt idx="95">
                  <c:v>8.4225832462309107</c:v>
                </c:pt>
                <c:pt idx="96">
                  <c:v>8.2247712454466857</c:v>
                </c:pt>
                <c:pt idx="97">
                  <c:v>8.5015996312333968</c:v>
                </c:pt>
                <c:pt idx="98">
                  <c:v>8.3830156089750467</c:v>
                </c:pt>
                <c:pt idx="99">
                  <c:v>8.5412219280033366</c:v>
                </c:pt>
                <c:pt idx="100">
                  <c:v>8.8181708577047129</c:v>
                </c:pt>
                <c:pt idx="101">
                  <c:v>8.8972151392519194</c:v>
                </c:pt>
                <c:pt idx="102">
                  <c:v>9.4113193369576162</c:v>
                </c:pt>
                <c:pt idx="103">
                  <c:v>9.3717864128760642</c:v>
                </c:pt>
                <c:pt idx="104">
                  <c:v>9.8071659653232768</c:v>
                </c:pt>
                <c:pt idx="105">
                  <c:v>9.6489581126144568</c:v>
                </c:pt>
                <c:pt idx="106">
                  <c:v>10.123273644383705</c:v>
                </c:pt>
                <c:pt idx="107">
                  <c:v>10.400487295318774</c:v>
                </c:pt>
                <c:pt idx="108">
                  <c:v>10.914255980275467</c:v>
                </c:pt>
                <c:pt idx="109">
                  <c:v>11.626444539264135</c:v>
                </c:pt>
                <c:pt idx="110">
                  <c:v>11.626774543576866</c:v>
                </c:pt>
                <c:pt idx="111">
                  <c:v>12.299341809445814</c:v>
                </c:pt>
                <c:pt idx="112">
                  <c:v>12.695268185398747</c:v>
                </c:pt>
                <c:pt idx="113">
                  <c:v>12.338565618151797</c:v>
                </c:pt>
                <c:pt idx="114">
                  <c:v>11.863847708387924</c:v>
                </c:pt>
                <c:pt idx="115">
                  <c:v>12.140846039161518</c:v>
                </c:pt>
                <c:pt idx="116">
                  <c:v>12.496958767844585</c:v>
                </c:pt>
                <c:pt idx="117">
                  <c:v>13.248682366794336</c:v>
                </c:pt>
                <c:pt idx="118">
                  <c:v>13.802082732409332</c:v>
                </c:pt>
                <c:pt idx="119">
                  <c:v>14.277180899636969</c:v>
                </c:pt>
                <c:pt idx="120">
                  <c:v>15.06826511076175</c:v>
                </c:pt>
                <c:pt idx="121">
                  <c:v>15.305976522455831</c:v>
                </c:pt>
                <c:pt idx="122">
                  <c:v>15.661482724873766</c:v>
                </c:pt>
                <c:pt idx="123">
                  <c:v>16.096960234590036</c:v>
                </c:pt>
                <c:pt idx="124">
                  <c:v>16.492497986722867</c:v>
                </c:pt>
                <c:pt idx="125">
                  <c:v>16.927691589595359</c:v>
                </c:pt>
                <c:pt idx="126">
                  <c:v>17.67895556456093</c:v>
                </c:pt>
                <c:pt idx="127">
                  <c:v>17.956103237931941</c:v>
                </c:pt>
                <c:pt idx="128">
                  <c:v>18.312155084027761</c:v>
                </c:pt>
                <c:pt idx="129">
                  <c:v>18.589153384504012</c:v>
                </c:pt>
                <c:pt idx="130">
                  <c:v>19.024404633711079</c:v>
                </c:pt>
                <c:pt idx="131">
                  <c:v>19.34104749853104</c:v>
                </c:pt>
                <c:pt idx="132">
                  <c:v>19.538807699028599</c:v>
                </c:pt>
                <c:pt idx="133">
                  <c:v>20.052698558347686</c:v>
                </c:pt>
                <c:pt idx="134">
                  <c:v>20.725273159207241</c:v>
                </c:pt>
                <c:pt idx="135">
                  <c:v>20.844568410532897</c:v>
                </c:pt>
                <c:pt idx="136">
                  <c:v>21.279789070120021</c:v>
                </c:pt>
                <c:pt idx="137">
                  <c:v>22.427181233088699</c:v>
                </c:pt>
                <c:pt idx="138">
                  <c:v>22.624765514056328</c:v>
                </c:pt>
                <c:pt idx="139">
                  <c:v>23.139316909037177</c:v>
                </c:pt>
                <c:pt idx="140">
                  <c:v>23.138963847310958</c:v>
                </c:pt>
                <c:pt idx="141">
                  <c:v>23.258265107071384</c:v>
                </c:pt>
                <c:pt idx="142">
                  <c:v>24.088635371341173</c:v>
                </c:pt>
                <c:pt idx="143">
                  <c:v>24.365883351604584</c:v>
                </c:pt>
                <c:pt idx="144">
                  <c:v>24.603325734002151</c:v>
                </c:pt>
                <c:pt idx="145">
                  <c:v>25.196825448113707</c:v>
                </c:pt>
                <c:pt idx="146">
                  <c:v>25.790468953342209</c:v>
                </c:pt>
                <c:pt idx="147">
                  <c:v>26.542393152307351</c:v>
                </c:pt>
                <c:pt idx="148">
                  <c:v>27.293976532155984</c:v>
                </c:pt>
                <c:pt idx="149">
                  <c:v>28.085572544813434</c:v>
                </c:pt>
                <c:pt idx="150">
                  <c:v>28.639661392857253</c:v>
                </c:pt>
                <c:pt idx="151">
                  <c:v>29.51033778992484</c:v>
                </c:pt>
                <c:pt idx="152">
                  <c:v>29.66865530593881</c:v>
                </c:pt>
                <c:pt idx="153">
                  <c:v>29.827264884888439</c:v>
                </c:pt>
                <c:pt idx="154">
                  <c:v>30.22290476195084</c:v>
                </c:pt>
                <c:pt idx="155">
                  <c:v>30.697903684606469</c:v>
                </c:pt>
                <c:pt idx="156">
                  <c:v>30.777110412548197</c:v>
                </c:pt>
                <c:pt idx="157">
                  <c:v>31.806063508227496</c:v>
                </c:pt>
                <c:pt idx="158">
                  <c:v>31.924631577650938</c:v>
                </c:pt>
                <c:pt idx="159">
                  <c:v>32.439242789991034</c:v>
                </c:pt>
                <c:pt idx="160">
                  <c:v>33.507885775407793</c:v>
                </c:pt>
                <c:pt idx="161">
                  <c:v>33.152327233106945</c:v>
                </c:pt>
                <c:pt idx="162">
                  <c:v>34.537276790396483</c:v>
                </c:pt>
                <c:pt idx="163">
                  <c:v>35.1309962094656</c:v>
                </c:pt>
                <c:pt idx="164">
                  <c:v>35.883179326392181</c:v>
                </c:pt>
                <c:pt idx="165">
                  <c:v>36.358513546402889</c:v>
                </c:pt>
                <c:pt idx="166">
                  <c:v>36.912935965154347</c:v>
                </c:pt>
                <c:pt idx="167">
                  <c:v>37.11063765644343</c:v>
                </c:pt>
                <c:pt idx="168">
                  <c:v>37.427286211043466</c:v>
                </c:pt>
                <c:pt idx="169">
                  <c:v>37.467265833021159</c:v>
                </c:pt>
                <c:pt idx="170">
                  <c:v>37.625788859430052</c:v>
                </c:pt>
                <c:pt idx="171">
                  <c:v>38.219387947428565</c:v>
                </c:pt>
                <c:pt idx="172">
                  <c:v>39.089624423302297</c:v>
                </c:pt>
                <c:pt idx="173">
                  <c:v>39.604679865357774</c:v>
                </c:pt>
                <c:pt idx="174">
                  <c:v>40.158939517295295</c:v>
                </c:pt>
                <c:pt idx="175">
                  <c:v>40.475476016041171</c:v>
                </c:pt>
                <c:pt idx="176">
                  <c:v>41.386671967839291</c:v>
                </c:pt>
                <c:pt idx="177">
                  <c:v>41.703519302115417</c:v>
                </c:pt>
                <c:pt idx="178">
                  <c:v>42.415622690712318</c:v>
                </c:pt>
                <c:pt idx="179">
                  <c:v>42.85141915667397</c:v>
                </c:pt>
                <c:pt idx="180">
                  <c:v>43.4843473884874</c:v>
                </c:pt>
                <c:pt idx="181">
                  <c:v>44.197694598429841</c:v>
                </c:pt>
                <c:pt idx="182">
                  <c:v>44.672941413951605</c:v>
                </c:pt>
                <c:pt idx="183">
                  <c:v>44.950406431727615</c:v>
                </c:pt>
                <c:pt idx="184">
                  <c:v>45.068798834512357</c:v>
                </c:pt>
                <c:pt idx="185">
                  <c:v>44.713032937620781</c:v>
                </c:pt>
                <c:pt idx="186">
                  <c:v>45.02903316573844</c:v>
                </c:pt>
                <c:pt idx="187">
                  <c:v>45.266289409313515</c:v>
                </c:pt>
                <c:pt idx="188">
                  <c:v>45.78185977759771</c:v>
                </c:pt>
                <c:pt idx="189">
                  <c:v>46.29662150471902</c:v>
                </c:pt>
                <c:pt idx="190">
                  <c:v>47.365457284671386</c:v>
                </c:pt>
                <c:pt idx="191">
                  <c:v>47.721628812478379</c:v>
                </c:pt>
                <c:pt idx="192">
                  <c:v>48.316077091311413</c:v>
                </c:pt>
                <c:pt idx="193">
                  <c:v>49.147518096884745</c:v>
                </c:pt>
                <c:pt idx="194">
                  <c:v>49.662569005301876</c:v>
                </c:pt>
                <c:pt idx="195">
                  <c:v>49.979327763232256</c:v>
                </c:pt>
                <c:pt idx="196">
                  <c:v>50.65228878600297</c:v>
                </c:pt>
                <c:pt idx="197">
                  <c:v>50.969309908813472</c:v>
                </c:pt>
                <c:pt idx="198">
                  <c:v>50.850930853870516</c:v>
                </c:pt>
                <c:pt idx="199">
                  <c:v>51.6032974057293</c:v>
                </c:pt>
                <c:pt idx="200">
                  <c:v>52.038799389233148</c:v>
                </c:pt>
                <c:pt idx="201">
                  <c:v>52.117963665919113</c:v>
                </c:pt>
                <c:pt idx="202">
                  <c:v>52.592883030808714</c:v>
                </c:pt>
                <c:pt idx="203">
                  <c:v>52.632501400922884</c:v>
                </c:pt>
                <c:pt idx="204">
                  <c:v>53.227338562928182</c:v>
                </c:pt>
                <c:pt idx="205">
                  <c:v>53.465250195050189</c:v>
                </c:pt>
                <c:pt idx="206">
                  <c:v>53.90111985934449</c:v>
                </c:pt>
                <c:pt idx="207">
                  <c:v>54.494880148350163</c:v>
                </c:pt>
                <c:pt idx="208">
                  <c:v>54.732469524300875</c:v>
                </c:pt>
                <c:pt idx="209">
                  <c:v>54.891067480418833</c:v>
                </c:pt>
                <c:pt idx="210">
                  <c:v>55.326436699179361</c:v>
                </c:pt>
                <c:pt idx="211">
                  <c:v>55.88093579081135</c:v>
                </c:pt>
                <c:pt idx="212">
                  <c:v>55.881566431209627</c:v>
                </c:pt>
                <c:pt idx="213">
                  <c:v>56.396524967373331</c:v>
                </c:pt>
                <c:pt idx="214">
                  <c:v>57.108944013344505</c:v>
                </c:pt>
                <c:pt idx="215">
                  <c:v>57.386716865925891</c:v>
                </c:pt>
                <c:pt idx="216">
                  <c:v>57.941165385578614</c:v>
                </c:pt>
                <c:pt idx="217">
                  <c:v>58.65411786074813</c:v>
                </c:pt>
                <c:pt idx="218">
                  <c:v>58.772987725338439</c:v>
                </c:pt>
                <c:pt idx="219">
                  <c:v>59.327816665227566</c:v>
                </c:pt>
                <c:pt idx="220">
                  <c:v>59.6841467229793</c:v>
                </c:pt>
                <c:pt idx="221">
                  <c:v>60.080309288960194</c:v>
                </c:pt>
                <c:pt idx="222">
                  <c:v>60.833801671591637</c:v>
                </c:pt>
                <c:pt idx="223">
                  <c:v>60.992109255500729</c:v>
                </c:pt>
                <c:pt idx="224">
                  <c:v>61.150528415601435</c:v>
                </c:pt>
                <c:pt idx="225">
                  <c:v>62.061374213378151</c:v>
                </c:pt>
                <c:pt idx="226">
                  <c:v>62.299095966760312</c:v>
                </c:pt>
                <c:pt idx="227">
                  <c:v>62.734595259836446</c:v>
                </c:pt>
                <c:pt idx="228">
                  <c:v>62.972215186544631</c:v>
                </c:pt>
                <c:pt idx="229">
                  <c:v>63.725526861494657</c:v>
                </c:pt>
                <c:pt idx="230">
                  <c:v>63.963305192483503</c:v>
                </c:pt>
                <c:pt idx="231">
                  <c:v>64.517718015975689</c:v>
                </c:pt>
                <c:pt idx="232">
                  <c:v>64.439099139413514</c:v>
                </c:pt>
                <c:pt idx="233">
                  <c:v>65.192045071887406</c:v>
                </c:pt>
                <c:pt idx="234">
                  <c:v>65.548421604638989</c:v>
                </c:pt>
                <c:pt idx="235">
                  <c:v>66.064240042576003</c:v>
                </c:pt>
                <c:pt idx="236">
                  <c:v>66.261855683479084</c:v>
                </c:pt>
                <c:pt idx="237">
                  <c:v>66.817044662913645</c:v>
                </c:pt>
                <c:pt idx="238">
                  <c:v>67.132213286953018</c:v>
                </c:pt>
                <c:pt idx="239">
                  <c:v>67.609691980298336</c:v>
                </c:pt>
                <c:pt idx="240">
                  <c:v>67.768428826250044</c:v>
                </c:pt>
                <c:pt idx="241">
                  <c:v>68.243848678756208</c:v>
                </c:pt>
                <c:pt idx="242">
                  <c:v>68.876985987142461</c:v>
                </c:pt>
                <c:pt idx="243">
                  <c:v>69.352408411789597</c:v>
                </c:pt>
                <c:pt idx="244">
                  <c:v>69.431028539456278</c:v>
                </c:pt>
                <c:pt idx="245">
                  <c:v>70.027738725490622</c:v>
                </c:pt>
                <c:pt idx="246">
                  <c:v>70.462552167709703</c:v>
                </c:pt>
                <c:pt idx="247">
                  <c:v>71.056129269140754</c:v>
                </c:pt>
                <c:pt idx="248">
                  <c:v>71.21621609150985</c:v>
                </c:pt>
                <c:pt idx="249">
                  <c:v>71.850316148894152</c:v>
                </c:pt>
                <c:pt idx="250">
                  <c:v>72.00866560430093</c:v>
                </c:pt>
                <c:pt idx="251">
                  <c:v>72.60278206025275</c:v>
                </c:pt>
                <c:pt idx="252">
                  <c:v>72.999147838350112</c:v>
                </c:pt>
                <c:pt idx="253">
                  <c:v>73.554482127800753</c:v>
                </c:pt>
                <c:pt idx="254">
                  <c:v>73.752295447996218</c:v>
                </c:pt>
                <c:pt idx="255">
                  <c:v>74.148659703419625</c:v>
                </c:pt>
                <c:pt idx="256">
                  <c:v>74.465731896145144</c:v>
                </c:pt>
                <c:pt idx="257">
                  <c:v>75.061000738438679</c:v>
                </c:pt>
                <c:pt idx="258">
                  <c:v>75.69423150234816</c:v>
                </c:pt>
                <c:pt idx="259">
                  <c:v>75.971913358611971</c:v>
                </c:pt>
                <c:pt idx="260">
                  <c:v>76.407394733701977</c:v>
                </c:pt>
                <c:pt idx="261">
                  <c:v>76.645856785472091</c:v>
                </c:pt>
                <c:pt idx="262">
                  <c:v>77.120798325388151</c:v>
                </c:pt>
                <c:pt idx="263">
                  <c:v>77.675432437899786</c:v>
                </c:pt>
                <c:pt idx="264">
                  <c:v>77.993041533093063</c:v>
                </c:pt>
                <c:pt idx="265">
                  <c:v>78.270737286853787</c:v>
                </c:pt>
                <c:pt idx="266">
                  <c:v>78.74540969590042</c:v>
                </c:pt>
                <c:pt idx="267">
                  <c:v>79.10284837921219</c:v>
                </c:pt>
                <c:pt idx="268">
                  <c:v>79.658420080784794</c:v>
                </c:pt>
                <c:pt idx="269">
                  <c:v>79.816648639641343</c:v>
                </c:pt>
                <c:pt idx="270">
                  <c:v>80.450867102307924</c:v>
                </c:pt>
                <c:pt idx="271">
                  <c:v>80.84717330496548</c:v>
                </c:pt>
                <c:pt idx="272">
                  <c:v>81.36311480200888</c:v>
                </c:pt>
                <c:pt idx="273">
                  <c:v>81.522183526334274</c:v>
                </c:pt>
                <c:pt idx="274">
                  <c:v>82.236375000762109</c:v>
                </c:pt>
                <c:pt idx="275">
                  <c:v>82.434088686356844</c:v>
                </c:pt>
                <c:pt idx="276">
                  <c:v>83.187363424222582</c:v>
                </c:pt>
                <c:pt idx="277">
                  <c:v>83.306494972266975</c:v>
                </c:pt>
                <c:pt idx="278">
                  <c:v>83.782211709938849</c:v>
                </c:pt>
                <c:pt idx="279">
                  <c:v>84.019974027464045</c:v>
                </c:pt>
                <c:pt idx="280">
                  <c:v>84.575263100397052</c:v>
                </c:pt>
                <c:pt idx="281">
                  <c:v>85.28875524715518</c:v>
                </c:pt>
                <c:pt idx="282">
                  <c:v>85.368218740819046</c:v>
                </c:pt>
                <c:pt idx="283">
                  <c:v>86.081720081057881</c:v>
                </c:pt>
                <c:pt idx="284">
                  <c:v>86.477642841246976</c:v>
                </c:pt>
                <c:pt idx="285">
                  <c:v>86.675319144173656</c:v>
                </c:pt>
                <c:pt idx="286">
                  <c:v>87.151880378397408</c:v>
                </c:pt>
                <c:pt idx="287">
                  <c:v>87.351349319408243</c:v>
                </c:pt>
                <c:pt idx="288">
                  <c:v>88.104477958828369</c:v>
                </c:pt>
                <c:pt idx="289">
                  <c:v>88.421124465326798</c:v>
                </c:pt>
                <c:pt idx="290">
                  <c:v>88.580062587420045</c:v>
                </c:pt>
                <c:pt idx="291">
                  <c:v>89.254314323781429</c:v>
                </c:pt>
                <c:pt idx="292">
                  <c:v>89.809041124539647</c:v>
                </c:pt>
                <c:pt idx="293">
                  <c:v>90.086635106795327</c:v>
                </c:pt>
                <c:pt idx="294">
                  <c:v>90.602205612950797</c:v>
                </c:pt>
                <c:pt idx="295">
                  <c:v>90.64240378042831</c:v>
                </c:pt>
                <c:pt idx="296">
                  <c:v>91.355679605741472</c:v>
                </c:pt>
                <c:pt idx="297">
                  <c:v>91.276723708059521</c:v>
                </c:pt>
                <c:pt idx="298">
                  <c:v>91.832000433040918</c:v>
                </c:pt>
                <c:pt idx="299">
                  <c:v>91.79279899739997</c:v>
                </c:pt>
                <c:pt idx="300">
                  <c:v>92.585394107437509</c:v>
                </c:pt>
                <c:pt idx="301">
                  <c:v>93.180626920110271</c:v>
                </c:pt>
                <c:pt idx="302">
                  <c:v>93.219581572608121</c:v>
                </c:pt>
                <c:pt idx="303">
                  <c:v>93.537341111045137</c:v>
                </c:pt>
                <c:pt idx="304">
                  <c:v>94.369480093025246</c:v>
                </c:pt>
                <c:pt idx="305">
                  <c:v>94.44930915780219</c:v>
                </c:pt>
                <c:pt idx="306">
                  <c:v>94.647786490685093</c:v>
                </c:pt>
                <c:pt idx="307">
                  <c:v>95.400334115650367</c:v>
                </c:pt>
                <c:pt idx="308">
                  <c:v>95.20292656151706</c:v>
                </c:pt>
                <c:pt idx="309">
                  <c:v>96.075187558183373</c:v>
                </c:pt>
                <c:pt idx="310">
                  <c:v>96.392336486992576</c:v>
                </c:pt>
                <c:pt idx="311">
                  <c:v>96.629982369842736</c:v>
                </c:pt>
                <c:pt idx="312">
                  <c:v>97.225937425441955</c:v>
                </c:pt>
                <c:pt idx="313">
                  <c:v>97.385375601989836</c:v>
                </c:pt>
                <c:pt idx="314">
                  <c:v>97.583318397790507</c:v>
                </c:pt>
                <c:pt idx="315">
                  <c:v>97.939708799965658</c:v>
                </c:pt>
                <c:pt idx="316">
                  <c:v>98.653280216940317</c:v>
                </c:pt>
                <c:pt idx="317">
                  <c:v>98.456144633167781</c:v>
                </c:pt>
                <c:pt idx="318">
                  <c:v>98.89267340719158</c:v>
                </c:pt>
                <c:pt idx="319">
                  <c:v>99.407496216100455</c:v>
                </c:pt>
                <c:pt idx="320">
                  <c:v>99.566704667532079</c:v>
                </c:pt>
                <c:pt idx="321">
                  <c:v>100.08165791784553</c:v>
                </c:pt>
                <c:pt idx="322">
                  <c:v>100.4383545035908</c:v>
                </c:pt>
                <c:pt idx="323">
                  <c:v>100.63771527499259</c:v>
                </c:pt>
                <c:pt idx="324">
                  <c:v>101.07414664497288</c:v>
                </c:pt>
                <c:pt idx="325">
                  <c:v>101.39149493417482</c:v>
                </c:pt>
                <c:pt idx="326">
                  <c:v>101.82848051549665</c:v>
                </c:pt>
                <c:pt idx="327">
                  <c:v>102.10650338955891</c:v>
                </c:pt>
                <c:pt idx="328">
                  <c:v>102.58129351223978</c:v>
                </c:pt>
                <c:pt idx="329">
                  <c:v>102.73915760435173</c:v>
                </c:pt>
                <c:pt idx="330">
                  <c:v>103.25551010914778</c:v>
                </c:pt>
                <c:pt idx="331">
                  <c:v>103.49400537401092</c:v>
                </c:pt>
                <c:pt idx="332">
                  <c:v>103.93008184372508</c:v>
                </c:pt>
                <c:pt idx="333">
                  <c:v>104.16824116454728</c:v>
                </c:pt>
                <c:pt idx="334">
                  <c:v>104.48569069685317</c:v>
                </c:pt>
                <c:pt idx="335">
                  <c:v>104.80289134245749</c:v>
                </c:pt>
                <c:pt idx="336">
                  <c:v>105.08156332187642</c:v>
                </c:pt>
                <c:pt idx="337">
                  <c:v>105.55654426059779</c:v>
                </c:pt>
                <c:pt idx="338">
                  <c:v>106.26998010423495</c:v>
                </c:pt>
                <c:pt idx="339">
                  <c:v>106.27044972545205</c:v>
                </c:pt>
                <c:pt idx="340">
                  <c:v>106.62741530795512</c:v>
                </c:pt>
                <c:pt idx="341">
                  <c:v>107.02386302576477</c:v>
                </c:pt>
                <c:pt idx="342">
                  <c:v>107.30335703079037</c:v>
                </c:pt>
                <c:pt idx="343">
                  <c:v>107.70071417311237</c:v>
                </c:pt>
                <c:pt idx="344">
                  <c:v>108.49325069457527</c:v>
                </c:pt>
                <c:pt idx="345">
                  <c:v>108.57215447659644</c:v>
                </c:pt>
                <c:pt idx="346">
                  <c:v>108.92897039770502</c:v>
                </c:pt>
                <c:pt idx="347">
                  <c:v>109.20702769862551</c:v>
                </c:pt>
                <c:pt idx="348">
                  <c:v>109.48509385827624</c:v>
                </c:pt>
                <c:pt idx="349">
                  <c:v>109.88214108565342</c:v>
                </c:pt>
                <c:pt idx="350">
                  <c:v>110.15892395244443</c:v>
                </c:pt>
                <c:pt idx="351">
                  <c:v>110.39868698581199</c:v>
                </c:pt>
                <c:pt idx="352">
                  <c:v>110.51709423197011</c:v>
                </c:pt>
                <c:pt idx="353">
                  <c:v>111.15223496778933</c:v>
                </c:pt>
                <c:pt idx="354">
                  <c:v>111.62781994581579</c:v>
                </c:pt>
                <c:pt idx="355">
                  <c:v>111.74752616299591</c:v>
                </c:pt>
                <c:pt idx="356">
                  <c:v>112.14430964165409</c:v>
                </c:pt>
                <c:pt idx="357">
                  <c:v>112.4225230424053</c:v>
                </c:pt>
                <c:pt idx="358">
                  <c:v>112.81867993530284</c:v>
                </c:pt>
                <c:pt idx="359">
                  <c:v>112.938268933166</c:v>
                </c:pt>
                <c:pt idx="360">
                  <c:v>113.53379961191969</c:v>
                </c:pt>
                <c:pt idx="361">
                  <c:v>113.77254226281333</c:v>
                </c:pt>
                <c:pt idx="362">
                  <c:v>114.48578012901345</c:v>
                </c:pt>
                <c:pt idx="363">
                  <c:v>114.48651273225207</c:v>
                </c:pt>
                <c:pt idx="364">
                  <c:v>114.68598117704612</c:v>
                </c:pt>
                <c:pt idx="365">
                  <c:v>115.51761448469816</c:v>
                </c:pt>
                <c:pt idx="366">
                  <c:v>115.79607689959566</c:v>
                </c:pt>
                <c:pt idx="367">
                  <c:v>116.1131132152119</c:v>
                </c:pt>
                <c:pt idx="368">
                  <c:v>116.47036916104398</c:v>
                </c:pt>
                <c:pt idx="369">
                  <c:v>116.67018678951531</c:v>
                </c:pt>
                <c:pt idx="370">
                  <c:v>117.18569749218889</c:v>
                </c:pt>
                <c:pt idx="371">
                  <c:v>117.46318029129203</c:v>
                </c:pt>
                <c:pt idx="372">
                  <c:v>117.781845849578</c:v>
                </c:pt>
                <c:pt idx="373">
                  <c:v>117.97995535845608</c:v>
                </c:pt>
                <c:pt idx="374">
                  <c:v>118.41660786611075</c:v>
                </c:pt>
                <c:pt idx="375">
                  <c:v>118.813992680594</c:v>
                </c:pt>
                <c:pt idx="376">
                  <c:v>119.21123115664139</c:v>
                </c:pt>
                <c:pt idx="377">
                  <c:v>119.76661397003623</c:v>
                </c:pt>
                <c:pt idx="378">
                  <c:v>119.76680554624636</c:v>
                </c:pt>
                <c:pt idx="379">
                  <c:v>120.32235662688251</c:v>
                </c:pt>
                <c:pt idx="380">
                  <c:v>120.40095258014757</c:v>
                </c:pt>
                <c:pt idx="381">
                  <c:v>120.79779830303872</c:v>
                </c:pt>
                <c:pt idx="382">
                  <c:v>121.11511472708622</c:v>
                </c:pt>
                <c:pt idx="383">
                  <c:v>121.59223426855145</c:v>
                </c:pt>
                <c:pt idx="384">
                  <c:v>121.59086354564168</c:v>
                </c:pt>
                <c:pt idx="385">
                  <c:v>122.18655229475486</c:v>
                </c:pt>
                <c:pt idx="386">
                  <c:v>122.86068553989068</c:v>
                </c:pt>
                <c:pt idx="387">
                  <c:v>122.94055261245165</c:v>
                </c:pt>
                <c:pt idx="388">
                  <c:v>122.94253783111952</c:v>
                </c:pt>
                <c:pt idx="389">
                  <c:v>123.49608455447377</c:v>
                </c:pt>
                <c:pt idx="390">
                  <c:v>123.85413441234928</c:v>
                </c:pt>
                <c:pt idx="391">
                  <c:v>124.56762170383701</c:v>
                </c:pt>
                <c:pt idx="392">
                  <c:v>124.88583013287972</c:v>
                </c:pt>
                <c:pt idx="393">
                  <c:v>125.16231631586636</c:v>
                </c:pt>
                <c:pt idx="394">
                  <c:v>125.36298976956387</c:v>
                </c:pt>
                <c:pt idx="395">
                  <c:v>125.64127548406999</c:v>
                </c:pt>
                <c:pt idx="396">
                  <c:v>125.95845369263236</c:v>
                </c:pt>
                <c:pt idx="397">
                  <c:v>126.35400645054899</c:v>
                </c:pt>
                <c:pt idx="398">
                  <c:v>126.43581676686146</c:v>
                </c:pt>
                <c:pt idx="399">
                  <c:v>127.14909888656275</c:v>
                </c:pt>
                <c:pt idx="400">
                  <c:v>127.62621489656111</c:v>
                </c:pt>
                <c:pt idx="401">
                  <c:v>127.90480525430684</c:v>
                </c:pt>
                <c:pt idx="402">
                  <c:v>128.18381584731006</c:v>
                </c:pt>
                <c:pt idx="403">
                  <c:v>128.34174556596341</c:v>
                </c:pt>
                <c:pt idx="404">
                  <c:v>128.93641956001949</c:v>
                </c:pt>
                <c:pt idx="405">
                  <c:v>129.13544478756273</c:v>
                </c:pt>
                <c:pt idx="406">
                  <c:v>129.57183075584831</c:v>
                </c:pt>
                <c:pt idx="407">
                  <c:v>130.04771108714544</c:v>
                </c:pt>
                <c:pt idx="408">
                  <c:v>130.16693194739517</c:v>
                </c:pt>
                <c:pt idx="409">
                  <c:v>130.56424817439176</c:v>
                </c:pt>
                <c:pt idx="410">
                  <c:v>130.60500716359991</c:v>
                </c:pt>
                <c:pt idx="411">
                  <c:v>131.23993289714576</c:v>
                </c:pt>
                <c:pt idx="412">
                  <c:v>131.5174728943276</c:v>
                </c:pt>
                <c:pt idx="413">
                  <c:v>131.8358088917492</c:v>
                </c:pt>
                <c:pt idx="414">
                  <c:v>132.11446438716152</c:v>
                </c:pt>
                <c:pt idx="415">
                  <c:v>132.74870564698443</c:v>
                </c:pt>
                <c:pt idx="416">
                  <c:v>132.67076599573664</c:v>
                </c:pt>
                <c:pt idx="417">
                  <c:v>133.50507698375213</c:v>
                </c:pt>
                <c:pt idx="418">
                  <c:v>133.42578115322263</c:v>
                </c:pt>
                <c:pt idx="419">
                  <c:v>134.0203324467804</c:v>
                </c:pt>
                <c:pt idx="420">
                  <c:v>133.78336140058025</c:v>
                </c:pt>
                <c:pt idx="421">
                  <c:v>134.61569965249288</c:v>
                </c:pt>
                <c:pt idx="422">
                  <c:v>134.81460914306518</c:v>
                </c:pt>
                <c:pt idx="423">
                  <c:v>135.09228866690273</c:v>
                </c:pt>
                <c:pt idx="424">
                  <c:v>135.52919464470952</c:v>
                </c:pt>
                <c:pt idx="425">
                  <c:v>136.12411906471388</c:v>
                </c:pt>
                <c:pt idx="426">
                  <c:v>136.12645144680351</c:v>
                </c:pt>
                <c:pt idx="427">
                  <c:v>136.44503414105705</c:v>
                </c:pt>
                <c:pt idx="428">
                  <c:v>137.03958433669649</c:v>
                </c:pt>
                <c:pt idx="429">
                  <c:v>137.15875571855744</c:v>
                </c:pt>
                <c:pt idx="430">
                  <c:v>137.63480121413428</c:v>
                </c:pt>
                <c:pt idx="431">
                  <c:v>137.91391753575067</c:v>
                </c:pt>
                <c:pt idx="432">
                  <c:v>138.86661379515559</c:v>
                </c:pt>
                <c:pt idx="433">
                  <c:v>138.98482360715582</c:v>
                </c:pt>
                <c:pt idx="434">
                  <c:v>139.34333027502205</c:v>
                </c:pt>
                <c:pt idx="435">
                  <c:v>140.01804764885071</c:v>
                </c:pt>
                <c:pt idx="436">
                  <c:v>140.17690961629697</c:v>
                </c:pt>
                <c:pt idx="437">
                  <c:v>140.85317283958662</c:v>
                </c:pt>
                <c:pt idx="438">
                  <c:v>141.09141228774979</c:v>
                </c:pt>
                <c:pt idx="439">
                  <c:v>141.60759897330007</c:v>
                </c:pt>
                <c:pt idx="440">
                  <c:v>141.64802988608861</c:v>
                </c:pt>
                <c:pt idx="441">
                  <c:v>141.84427704349235</c:v>
                </c:pt>
                <c:pt idx="442">
                  <c:v>142.48086351252738</c:v>
                </c:pt>
                <c:pt idx="443">
                  <c:v>142.59896424181395</c:v>
                </c:pt>
                <c:pt idx="444">
                  <c:v>143.03639035821837</c:v>
                </c:pt>
                <c:pt idx="445">
                  <c:v>143.39239609596063</c:v>
                </c:pt>
                <c:pt idx="446">
                  <c:v>143.59120668153761</c:v>
                </c:pt>
                <c:pt idx="447">
                  <c:v>143.79318809566132</c:v>
                </c:pt>
                <c:pt idx="448">
                  <c:v>144.30899964270301</c:v>
                </c:pt>
                <c:pt idx="449">
                  <c:v>144.7051620402888</c:v>
                </c:pt>
                <c:pt idx="450">
                  <c:v>144.82427487839735</c:v>
                </c:pt>
                <c:pt idx="451">
                  <c:v>145.30285859007222</c:v>
                </c:pt>
                <c:pt idx="452">
                  <c:v>145.58095345526442</c:v>
                </c:pt>
                <c:pt idx="453">
                  <c:v>145.8989419461675</c:v>
                </c:pt>
                <c:pt idx="454">
                  <c:v>145.8995418041668</c:v>
                </c:pt>
                <c:pt idx="455">
                  <c:v>146.53504845677813</c:v>
                </c:pt>
                <c:pt idx="456">
                  <c:v>146.85219913971</c:v>
                </c:pt>
                <c:pt idx="457">
                  <c:v>147.05241180786703</c:v>
                </c:pt>
                <c:pt idx="458">
                  <c:v>147.36823832434274</c:v>
                </c:pt>
                <c:pt idx="459">
                  <c:v>147.7263772751067</c:v>
                </c:pt>
                <c:pt idx="460">
                  <c:v>148.12485943611122</c:v>
                </c:pt>
                <c:pt idx="461">
                  <c:v>148.48231313819835</c:v>
                </c:pt>
                <c:pt idx="462">
                  <c:v>148.68256621535159</c:v>
                </c:pt>
                <c:pt idx="463">
                  <c:v>149.07875954575294</c:v>
                </c:pt>
                <c:pt idx="464">
                  <c:v>149.35620340821018</c:v>
                </c:pt>
                <c:pt idx="465">
                  <c:v>149.67438412123215</c:v>
                </c:pt>
                <c:pt idx="466">
                  <c:v>150.31019844470904</c:v>
                </c:pt>
                <c:pt idx="467">
                  <c:v>150.58883935026438</c:v>
                </c:pt>
                <c:pt idx="468">
                  <c:v>150.82873422032714</c:v>
                </c:pt>
                <c:pt idx="469">
                  <c:v>151.34484939780336</c:v>
                </c:pt>
                <c:pt idx="470">
                  <c:v>151.81945080884188</c:v>
                </c:pt>
                <c:pt idx="471">
                  <c:v>152.17730742661533</c:v>
                </c:pt>
                <c:pt idx="472">
                  <c:v>152.73308897604329</c:v>
                </c:pt>
                <c:pt idx="473">
                  <c:v>153.28923335029069</c:v>
                </c:pt>
                <c:pt idx="474">
                  <c:v>153.32952737215209</c:v>
                </c:pt>
                <c:pt idx="475">
                  <c:v>153.6078228890558</c:v>
                </c:pt>
                <c:pt idx="476">
                  <c:v>154.28314641451479</c:v>
                </c:pt>
                <c:pt idx="477">
                  <c:v>154.4434979559025</c:v>
                </c:pt>
                <c:pt idx="478">
                  <c:v>154.80187960687093</c:v>
                </c:pt>
                <c:pt idx="479">
                  <c:v>155.19950933729302</c:v>
                </c:pt>
                <c:pt idx="480">
                  <c:v>155.75532431649322</c:v>
                </c:pt>
                <c:pt idx="481">
                  <c:v>156.11218289620595</c:v>
                </c:pt>
                <c:pt idx="482">
                  <c:v>156.3116735586876</c:v>
                </c:pt>
                <c:pt idx="483">
                  <c:v>156.55047201931743</c:v>
                </c:pt>
                <c:pt idx="484">
                  <c:v>157.06725257783231</c:v>
                </c:pt>
                <c:pt idx="485">
                  <c:v>157.3059752834433</c:v>
                </c:pt>
                <c:pt idx="486">
                  <c:v>157.78288094999044</c:v>
                </c:pt>
                <c:pt idx="487">
                  <c:v>157.90152916879444</c:v>
                </c:pt>
                <c:pt idx="488">
                  <c:v>158.14083695660725</c:v>
                </c:pt>
                <c:pt idx="489">
                  <c:v>158.97387165191785</c:v>
                </c:pt>
                <c:pt idx="490">
                  <c:v>158.8159229083293</c:v>
                </c:pt>
                <c:pt idx="491">
                  <c:v>159.25350844597733</c:v>
                </c:pt>
                <c:pt idx="492">
                  <c:v>159.92784641459184</c:v>
                </c:pt>
                <c:pt idx="493">
                  <c:v>160.00842743156562</c:v>
                </c:pt>
                <c:pt idx="494">
                  <c:v>160.36388492549429</c:v>
                </c:pt>
                <c:pt idx="495">
                  <c:v>160.56512858543672</c:v>
                </c:pt>
                <c:pt idx="496">
                  <c:v>161.43942054505283</c:v>
                </c:pt>
                <c:pt idx="497">
                  <c:v>161.63691825280938</c:v>
                </c:pt>
                <c:pt idx="498">
                  <c:v>161.75713688535743</c:v>
                </c:pt>
                <c:pt idx="499">
                  <c:v>162.27243794453875</c:v>
                </c:pt>
                <c:pt idx="500">
                  <c:v>162.51386606180699</c:v>
                </c:pt>
                <c:pt idx="501">
                  <c:v>162.83202751911924</c:v>
                </c:pt>
                <c:pt idx="502">
                  <c:v>163.30919368328057</c:v>
                </c:pt>
                <c:pt idx="503">
                  <c:v>163.62733962939166</c:v>
                </c:pt>
                <c:pt idx="504">
                  <c:v>164.14309322206026</c:v>
                </c:pt>
                <c:pt idx="505">
                  <c:v>164.42303746533219</c:v>
                </c:pt>
                <c:pt idx="506">
                  <c:v>164.46287391469693</c:v>
                </c:pt>
                <c:pt idx="507">
                  <c:v>164.89875084786294</c:v>
                </c:pt>
                <c:pt idx="508">
                  <c:v>165.73356418600144</c:v>
                </c:pt>
                <c:pt idx="509">
                  <c:v>165.69460866849053</c:v>
                </c:pt>
                <c:pt idx="510">
                  <c:v>165.73534283465503</c:v>
                </c:pt>
                <c:pt idx="511">
                  <c:v>166.49106422648663</c:v>
                </c:pt>
                <c:pt idx="512">
                  <c:v>166.61111790136871</c:v>
                </c:pt>
                <c:pt idx="513">
                  <c:v>167.16759474303478</c:v>
                </c:pt>
                <c:pt idx="514">
                  <c:v>168.12156357387181</c:v>
                </c:pt>
                <c:pt idx="515">
                  <c:v>168.7164580964388</c:v>
                </c:pt>
                <c:pt idx="516">
                  <c:v>169.1163225463207</c:v>
                </c:pt>
                <c:pt idx="517">
                  <c:v>169.433023463512</c:v>
                </c:pt>
                <c:pt idx="518">
                  <c:v>169.79206704508906</c:v>
                </c:pt>
                <c:pt idx="519">
                  <c:v>169.95130271154596</c:v>
                </c:pt>
                <c:pt idx="520">
                  <c:v>170.03166907223635</c:v>
                </c:pt>
                <c:pt idx="521">
                  <c:v>170.70985707151326</c:v>
                </c:pt>
                <c:pt idx="522">
                  <c:v>170.74904306966619</c:v>
                </c:pt>
                <c:pt idx="523">
                  <c:v>170.74697691557327</c:v>
                </c:pt>
                <c:pt idx="524">
                  <c:v>170.94476167951959</c:v>
                </c:pt>
                <c:pt idx="525">
                  <c:v>171.30409559308308</c:v>
                </c:pt>
                <c:pt idx="526">
                  <c:v>171.06620767741609</c:v>
                </c:pt>
                <c:pt idx="527">
                  <c:v>171.70215315706321</c:v>
                </c:pt>
                <c:pt idx="528">
                  <c:v>172.25934649064723</c:v>
                </c:pt>
                <c:pt idx="529">
                  <c:v>172.26014615063926</c:v>
                </c:pt>
                <c:pt idx="530">
                  <c:v>172.9355753701324</c:v>
                </c:pt>
                <c:pt idx="531">
                  <c:v>173.37194340284805</c:v>
                </c:pt>
                <c:pt idx="532">
                  <c:v>173.5707649800828</c:v>
                </c:pt>
                <c:pt idx="533">
                  <c:v>174.20726726267947</c:v>
                </c:pt>
                <c:pt idx="534">
                  <c:v>174.16804907096056</c:v>
                </c:pt>
                <c:pt idx="535">
                  <c:v>174.64603555346554</c:v>
                </c:pt>
                <c:pt idx="536">
                  <c:v>175.401141220672</c:v>
                </c:pt>
                <c:pt idx="537">
                  <c:v>175.79852764698143</c:v>
                </c:pt>
                <c:pt idx="538">
                  <c:v>176.03943350625616</c:v>
                </c:pt>
                <c:pt idx="539">
                  <c:v>176.63592580735011</c:v>
                </c:pt>
                <c:pt idx="540">
                  <c:v>177.03170004271027</c:v>
                </c:pt>
                <c:pt idx="541">
                  <c:v>177.07459154718799</c:v>
                </c:pt>
                <c:pt idx="542">
                  <c:v>177.66824563938837</c:v>
                </c:pt>
                <c:pt idx="543">
                  <c:v>178.02559279120152</c:v>
                </c:pt>
                <c:pt idx="544">
                  <c:v>178.18684222224368</c:v>
                </c:pt>
                <c:pt idx="545">
                  <c:v>178.54593570515249</c:v>
                </c:pt>
                <c:pt idx="546">
                  <c:v>179.2999612718047</c:v>
                </c:pt>
                <c:pt idx="547">
                  <c:v>179.49798947744083</c:v>
                </c:pt>
                <c:pt idx="548">
                  <c:v>179.85867254520556</c:v>
                </c:pt>
                <c:pt idx="549">
                  <c:v>180.13494092930645</c:v>
                </c:pt>
                <c:pt idx="550">
                  <c:v>180.41471950316094</c:v>
                </c:pt>
                <c:pt idx="551">
                  <c:v>180.5347304750004</c:v>
                </c:pt>
                <c:pt idx="552">
                  <c:v>180.81387204778093</c:v>
                </c:pt>
                <c:pt idx="553">
                  <c:v>181.29286892904301</c:v>
                </c:pt>
                <c:pt idx="554">
                  <c:v>181.37297847769102</c:v>
                </c:pt>
                <c:pt idx="555">
                  <c:v>181.92899872768314</c:v>
                </c:pt>
                <c:pt idx="556">
                  <c:v>182.05064369364419</c:v>
                </c:pt>
                <c:pt idx="557">
                  <c:v>182.60696400549963</c:v>
                </c:pt>
                <c:pt idx="558">
                  <c:v>182.964461373521</c:v>
                </c:pt>
                <c:pt idx="559">
                  <c:v>183.56107404630862</c:v>
                </c:pt>
                <c:pt idx="560">
                  <c:v>184.03836620282212</c:v>
                </c:pt>
                <c:pt idx="561">
                  <c:v>184.19947225956329</c:v>
                </c:pt>
                <c:pt idx="562">
                  <c:v>184.87538592235063</c:v>
                </c:pt>
                <c:pt idx="563">
                  <c:v>184.95505214851943</c:v>
                </c:pt>
                <c:pt idx="564">
                  <c:v>185.3139815672771</c:v>
                </c:pt>
                <c:pt idx="565">
                  <c:v>185.83023595117206</c:v>
                </c:pt>
                <c:pt idx="566">
                  <c:v>186.22931235730917</c:v>
                </c:pt>
                <c:pt idx="567">
                  <c:v>187.14338202499957</c:v>
                </c:pt>
                <c:pt idx="568">
                  <c:v>187.58143699988483</c:v>
                </c:pt>
                <c:pt idx="569">
                  <c:v>188.0996200527826</c:v>
                </c:pt>
                <c:pt idx="570">
                  <c:v>188.33958789819124</c:v>
                </c:pt>
                <c:pt idx="571">
                  <c:v>188.65990972618545</c:v>
                </c:pt>
                <c:pt idx="572">
                  <c:v>188.89727407776536</c:v>
                </c:pt>
                <c:pt idx="573">
                  <c:v>189.33769842194593</c:v>
                </c:pt>
                <c:pt idx="574">
                  <c:v>189.53561274100258</c:v>
                </c:pt>
                <c:pt idx="575">
                  <c:v>189.73505134321408</c:v>
                </c:pt>
                <c:pt idx="576">
                  <c:v>190.09336019917313</c:v>
                </c:pt>
                <c:pt idx="577">
                  <c:v>190.48960399073155</c:v>
                </c:pt>
                <c:pt idx="578">
                  <c:v>190.69002696963625</c:v>
                </c:pt>
                <c:pt idx="579">
                  <c:v>191.04824110882399</c:v>
                </c:pt>
                <c:pt idx="580">
                  <c:v>191.2081018077015</c:v>
                </c:pt>
                <c:pt idx="581">
                  <c:v>191.6063919274321</c:v>
                </c:pt>
                <c:pt idx="582">
                  <c:v>191.76530523174677</c:v>
                </c:pt>
                <c:pt idx="583">
                  <c:v>192.08435072786608</c:v>
                </c:pt>
                <c:pt idx="584">
                  <c:v>192.60256114484312</c:v>
                </c:pt>
                <c:pt idx="585">
                  <c:v>192.48612558619564</c:v>
                </c:pt>
                <c:pt idx="586">
                  <c:v>193.20052943782167</c:v>
                </c:pt>
                <c:pt idx="587">
                  <c:v>193.43967664414555</c:v>
                </c:pt>
                <c:pt idx="588">
                  <c:v>193.75829323506747</c:v>
                </c:pt>
                <c:pt idx="589">
                  <c:v>194.35512695667697</c:v>
                </c:pt>
                <c:pt idx="590">
                  <c:v>194.39626323512661</c:v>
                </c:pt>
                <c:pt idx="591">
                  <c:v>194.63694908336115</c:v>
                </c:pt>
                <c:pt idx="592">
                  <c:v>195.07584160283469</c:v>
                </c:pt>
                <c:pt idx="593">
                  <c:v>195.47172068217947</c:v>
                </c:pt>
                <c:pt idx="594">
                  <c:v>195.83013757014655</c:v>
                </c:pt>
                <c:pt idx="595">
                  <c:v>196.42813739383664</c:v>
                </c:pt>
                <c:pt idx="596">
                  <c:v>196.42746501286777</c:v>
                </c:pt>
                <c:pt idx="597">
                  <c:v>196.94721936905185</c:v>
                </c:pt>
                <c:pt idx="598">
                  <c:v>197.30281354368952</c:v>
                </c:pt>
                <c:pt idx="599">
                  <c:v>197.82450309158415</c:v>
                </c:pt>
                <c:pt idx="600">
                  <c:v>197.98574146701762</c:v>
                </c:pt>
                <c:pt idx="601">
                  <c:v>198.58119445634361</c:v>
                </c:pt>
                <c:pt idx="602">
                  <c:v>199.01897253684859</c:v>
                </c:pt>
                <c:pt idx="603">
                  <c:v>199.85491940924504</c:v>
                </c:pt>
                <c:pt idx="604">
                  <c:v>199.77732256061896</c:v>
                </c:pt>
                <c:pt idx="605">
                  <c:v>200.13844462149351</c:v>
                </c:pt>
                <c:pt idx="606">
                  <c:v>200.37879076865562</c:v>
                </c:pt>
                <c:pt idx="607">
                  <c:v>200.81715702453664</c:v>
                </c:pt>
                <c:pt idx="608">
                  <c:v>201.09354008478937</c:v>
                </c:pt>
                <c:pt idx="609">
                  <c:v>201.53494909391603</c:v>
                </c:pt>
                <c:pt idx="610">
                  <c:v>202.01366359807724</c:v>
                </c:pt>
                <c:pt idx="611">
                  <c:v>202.05572592060611</c:v>
                </c:pt>
                <c:pt idx="612">
                  <c:v>202.29404701763718</c:v>
                </c:pt>
                <c:pt idx="613">
                  <c:v>202.77299913107586</c:v>
                </c:pt>
                <c:pt idx="614">
                  <c:v>203.33214794175038</c:v>
                </c:pt>
                <c:pt idx="615">
                  <c:v>203.61139921443612</c:v>
                </c:pt>
                <c:pt idx="616">
                  <c:v>204.4468712350467</c:v>
                </c:pt>
                <c:pt idx="617">
                  <c:v>204.6478740928284</c:v>
                </c:pt>
                <c:pt idx="618">
                  <c:v>204.76860604844032</c:v>
                </c:pt>
                <c:pt idx="619">
                  <c:v>205.52357566759574</c:v>
                </c:pt>
                <c:pt idx="620">
                  <c:v>205.12908711274915</c:v>
                </c:pt>
                <c:pt idx="621">
                  <c:v>205.80662650376991</c:v>
                </c:pt>
                <c:pt idx="622">
                  <c:v>206.20783988452487</c:v>
                </c:pt>
                <c:pt idx="623">
                  <c:v>206.56755640537045</c:v>
                </c:pt>
                <c:pt idx="624">
                  <c:v>206.96573010128651</c:v>
                </c:pt>
                <c:pt idx="625">
                  <c:v>207.20741489188049</c:v>
                </c:pt>
                <c:pt idx="626">
                  <c:v>207.52744216042879</c:v>
                </c:pt>
                <c:pt idx="627">
                  <c:v>207.72883422443701</c:v>
                </c:pt>
                <c:pt idx="628">
                  <c:v>207.96911913825093</c:v>
                </c:pt>
                <c:pt idx="629">
                  <c:v>208.24673867499126</c:v>
                </c:pt>
                <c:pt idx="630">
                  <c:v>208.56724971977738</c:v>
                </c:pt>
                <c:pt idx="631">
                  <c:v>209.00432818425921</c:v>
                </c:pt>
                <c:pt idx="632">
                  <c:v>209.16834950697563</c:v>
                </c:pt>
                <c:pt idx="633">
                  <c:v>209.36764942899566</c:v>
                </c:pt>
                <c:pt idx="634">
                  <c:v>209.96682621577943</c:v>
                </c:pt>
                <c:pt idx="635">
                  <c:v>210.24892128640479</c:v>
                </c:pt>
                <c:pt idx="636">
                  <c:v>210.48884940843971</c:v>
                </c:pt>
                <c:pt idx="637">
                  <c:v>211.00466640520821</c:v>
                </c:pt>
                <c:pt idx="638">
                  <c:v>211.44892217475004</c:v>
                </c:pt>
                <c:pt idx="639">
                  <c:v>211.61027099563435</c:v>
                </c:pt>
                <c:pt idx="640">
                  <c:v>212.00981260204287</c:v>
                </c:pt>
                <c:pt idx="641">
                  <c:v>212.44913978563383</c:v>
                </c:pt>
                <c:pt idx="642">
                  <c:v>212.88991846114843</c:v>
                </c:pt>
                <c:pt idx="643">
                  <c:v>213.29056335180448</c:v>
                </c:pt>
                <c:pt idx="644">
                  <c:v>213.41207543515276</c:v>
                </c:pt>
                <c:pt idx="645">
                  <c:v>213.85422660553226</c:v>
                </c:pt>
                <c:pt idx="646">
                  <c:v>214.29597662080153</c:v>
                </c:pt>
                <c:pt idx="647">
                  <c:v>214.69512593422306</c:v>
                </c:pt>
                <c:pt idx="648">
                  <c:v>214.77653293669869</c:v>
                </c:pt>
                <c:pt idx="649">
                  <c:v>215.21578754585499</c:v>
                </c:pt>
                <c:pt idx="650">
                  <c:v>215.38109301832719</c:v>
                </c:pt>
                <c:pt idx="651">
                  <c:v>215.70495153552662</c:v>
                </c:pt>
                <c:pt idx="652">
                  <c:v>216.18538555461117</c:v>
                </c:pt>
                <c:pt idx="653">
                  <c:v>215.99026225379578</c:v>
                </c:pt>
                <c:pt idx="654">
                  <c:v>216.62723133955092</c:v>
                </c:pt>
                <c:pt idx="655">
                  <c:v>216.67240313798902</c:v>
                </c:pt>
                <c:pt idx="656">
                  <c:v>217.03313697808005</c:v>
                </c:pt>
                <c:pt idx="657">
                  <c:v>217.15489542156584</c:v>
                </c:pt>
                <c:pt idx="658">
                  <c:v>217.63541276381366</c:v>
                </c:pt>
                <c:pt idx="659">
                  <c:v>217.7980863226712</c:v>
                </c:pt>
                <c:pt idx="660">
                  <c:v>218.31762782329139</c:v>
                </c:pt>
                <c:pt idx="661">
                  <c:v>218.48253857875764</c:v>
                </c:pt>
                <c:pt idx="662">
                  <c:v>218.64620026746667</c:v>
                </c:pt>
                <c:pt idx="663">
                  <c:v>218.81036288959186</c:v>
                </c:pt>
                <c:pt idx="664">
                  <c:v>219.21432798374718</c:v>
                </c:pt>
                <c:pt idx="665">
                  <c:v>219.29780266474026</c:v>
                </c:pt>
                <c:pt idx="666">
                  <c:v>219.38056839770991</c:v>
                </c:pt>
                <c:pt idx="667">
                  <c:v>219.78397544449558</c:v>
                </c:pt>
                <c:pt idx="668">
                  <c:v>220.18834207071387</c:v>
                </c:pt>
                <c:pt idx="669">
                  <c:v>220.11481321085458</c:v>
                </c:pt>
                <c:pt idx="670">
                  <c:v>220.55420686757421</c:v>
                </c:pt>
                <c:pt idx="671">
                  <c:v>220.71805913282466</c:v>
                </c:pt>
                <c:pt idx="672">
                  <c:v>221.40084109509195</c:v>
                </c:pt>
                <c:pt idx="673">
                  <c:v>221.3655273256924</c:v>
                </c:pt>
                <c:pt idx="674">
                  <c:v>221.68903811925136</c:v>
                </c:pt>
                <c:pt idx="675">
                  <c:v>222.05875425443895</c:v>
                </c:pt>
                <c:pt idx="676">
                  <c:v>222.6217345438846</c:v>
                </c:pt>
                <c:pt idx="677">
                  <c:v>223.14708538888513</c:v>
                </c:pt>
                <c:pt idx="678">
                  <c:v>223.6360277106445</c:v>
                </c:pt>
                <c:pt idx="679">
                  <c:v>223.68564518920221</c:v>
                </c:pt>
                <c:pt idx="680">
                  <c:v>223.97385414415217</c:v>
                </c:pt>
                <c:pt idx="681">
                  <c:v>224.30108991792662</c:v>
                </c:pt>
                <c:pt idx="682">
                  <c:v>224.46814203556761</c:v>
                </c:pt>
                <c:pt idx="683">
                  <c:v>224.2392469873094</c:v>
                </c:pt>
                <c:pt idx="684">
                  <c:v>224.36631416545376</c:v>
                </c:pt>
                <c:pt idx="685">
                  <c:v>224.81109453714518</c:v>
                </c:pt>
                <c:pt idx="686">
                  <c:v>224.49756642420445</c:v>
                </c:pt>
                <c:pt idx="687">
                  <c:v>224.86642420101535</c:v>
                </c:pt>
                <c:pt idx="688">
                  <c:v>224.99428530229196</c:v>
                </c:pt>
                <c:pt idx="689">
                  <c:v>225.04168477137191</c:v>
                </c:pt>
                <c:pt idx="690">
                  <c:v>225.64502119334875</c:v>
                </c:pt>
                <c:pt idx="691">
                  <c:v>225.53083126540344</c:v>
                </c:pt>
                <c:pt idx="692">
                  <c:v>225.53523191304367</c:v>
                </c:pt>
                <c:pt idx="693">
                  <c:v>225.82100441585811</c:v>
                </c:pt>
                <c:pt idx="694">
                  <c:v>226.18837605825073</c:v>
                </c:pt>
                <c:pt idx="695">
                  <c:v>226.07673596481328</c:v>
                </c:pt>
                <c:pt idx="696">
                  <c:v>226.2424169413726</c:v>
                </c:pt>
                <c:pt idx="697">
                  <c:v>226.76788592760005</c:v>
                </c:pt>
                <c:pt idx="698">
                  <c:v>226.61844411638887</c:v>
                </c:pt>
                <c:pt idx="699">
                  <c:v>226.7480085873209</c:v>
                </c:pt>
                <c:pt idx="700">
                  <c:v>227.07332630954721</c:v>
                </c:pt>
                <c:pt idx="701">
                  <c:v>227.40480366560695</c:v>
                </c:pt>
                <c:pt idx="702">
                  <c:v>227.37308202564043</c:v>
                </c:pt>
                <c:pt idx="703">
                  <c:v>227.85954931646575</c:v>
                </c:pt>
                <c:pt idx="704">
                  <c:v>227.91318605049389</c:v>
                </c:pt>
                <c:pt idx="705">
                  <c:v>228.24463879997094</c:v>
                </c:pt>
                <c:pt idx="706">
                  <c:v>228.37519699456061</c:v>
                </c:pt>
                <c:pt idx="707">
                  <c:v>228.34732691629455</c:v>
                </c:pt>
                <c:pt idx="708">
                  <c:v>228.5608703941638</c:v>
                </c:pt>
                <c:pt idx="709">
                  <c:v>228.97343006606178</c:v>
                </c:pt>
                <c:pt idx="710">
                  <c:v>228.90578267040718</c:v>
                </c:pt>
                <c:pt idx="711">
                  <c:v>228.99757536600342</c:v>
                </c:pt>
                <c:pt idx="712">
                  <c:v>229.28848602825582</c:v>
                </c:pt>
                <c:pt idx="713">
                  <c:v>229.38159378549582</c:v>
                </c:pt>
                <c:pt idx="714">
                  <c:v>229.27452218757008</c:v>
                </c:pt>
                <c:pt idx="715">
                  <c:v>229.36829765370163</c:v>
                </c:pt>
                <c:pt idx="716">
                  <c:v>229.37946512895596</c:v>
                </c:pt>
                <c:pt idx="717">
                  <c:v>229.86964790620661</c:v>
                </c:pt>
                <c:pt idx="718">
                  <c:v>230.16095600749711</c:v>
                </c:pt>
                <c:pt idx="719">
                  <c:v>230.05650653349815</c:v>
                </c:pt>
                <c:pt idx="720">
                  <c:v>229.91054118423287</c:v>
                </c:pt>
                <c:pt idx="721">
                  <c:v>230.20060733722985</c:v>
                </c:pt>
                <c:pt idx="722">
                  <c:v>230.45344363714761</c:v>
                </c:pt>
                <c:pt idx="723">
                  <c:v>230.3061802246101</c:v>
                </c:pt>
                <c:pt idx="724">
                  <c:v>230.95734260410691</c:v>
                </c:pt>
                <c:pt idx="725">
                  <c:v>230.64944373809405</c:v>
                </c:pt>
                <c:pt idx="726">
                  <c:v>230.54413453478392</c:v>
                </c:pt>
                <c:pt idx="727">
                  <c:v>230.95512687338402</c:v>
                </c:pt>
                <c:pt idx="728">
                  <c:v>231.04910649759717</c:v>
                </c:pt>
                <c:pt idx="729">
                  <c:v>231.2203273431677</c:v>
                </c:pt>
                <c:pt idx="730">
                  <c:v>231.47394072144141</c:v>
                </c:pt>
                <c:pt idx="731">
                  <c:v>231.36829224066042</c:v>
                </c:pt>
                <c:pt idx="732">
                  <c:v>231.30389291659</c:v>
                </c:pt>
                <c:pt idx="733">
                  <c:v>231.71541654168229</c:v>
                </c:pt>
                <c:pt idx="734">
                  <c:v>231.64927862255729</c:v>
                </c:pt>
                <c:pt idx="735">
                  <c:v>231.9431250576298</c:v>
                </c:pt>
                <c:pt idx="736">
                  <c:v>231.83825395004061</c:v>
                </c:pt>
                <c:pt idx="737">
                  <c:v>232.1310162494822</c:v>
                </c:pt>
                <c:pt idx="738">
                  <c:v>232.38678654414474</c:v>
                </c:pt>
                <c:pt idx="739">
                  <c:v>232.1993652728745</c:v>
                </c:pt>
                <c:pt idx="740">
                  <c:v>232.65125931605888</c:v>
                </c:pt>
                <c:pt idx="741">
                  <c:v>231.47094506897895</c:v>
                </c:pt>
                <c:pt idx="742">
                  <c:v>232.601686599651</c:v>
                </c:pt>
                <c:pt idx="743">
                  <c:v>232.61656882270859</c:v>
                </c:pt>
                <c:pt idx="744">
                  <c:v>232.55014396050751</c:v>
                </c:pt>
                <c:pt idx="745">
                  <c:v>232.64457219000198</c:v>
                </c:pt>
                <c:pt idx="746">
                  <c:v>232.78120735317853</c:v>
                </c:pt>
                <c:pt idx="747">
                  <c:v>233.07578019309676</c:v>
                </c:pt>
                <c:pt idx="748">
                  <c:v>232.92987903311399</c:v>
                </c:pt>
                <c:pt idx="749">
                  <c:v>233.10310807775264</c:v>
                </c:pt>
                <c:pt idx="750">
                  <c:v>233.27583123674862</c:v>
                </c:pt>
                <c:pt idx="751">
                  <c:v>233.33177552401898</c:v>
                </c:pt>
                <c:pt idx="752">
                  <c:v>233.46904295380804</c:v>
                </c:pt>
                <c:pt idx="753">
                  <c:v>233.72338834197186</c:v>
                </c:pt>
                <c:pt idx="754">
                  <c:v>233.54193135305329</c:v>
                </c:pt>
                <c:pt idx="755">
                  <c:v>233.47740000944867</c:v>
                </c:pt>
                <c:pt idx="756">
                  <c:v>233.81203732088719</c:v>
                </c:pt>
                <c:pt idx="757">
                  <c:v>233.62688355175285</c:v>
                </c:pt>
                <c:pt idx="758">
                  <c:v>233.56394702603708</c:v>
                </c:pt>
                <c:pt idx="759">
                  <c:v>234.05876675866762</c:v>
                </c:pt>
                <c:pt idx="760">
                  <c:v>234.03422937254712</c:v>
                </c:pt>
                <c:pt idx="761">
                  <c:v>234.21102812701983</c:v>
                </c:pt>
                <c:pt idx="762">
                  <c:v>234.18590864326239</c:v>
                </c:pt>
                <c:pt idx="763">
                  <c:v>234.32438037479199</c:v>
                </c:pt>
                <c:pt idx="764">
                  <c:v>234.21714667891234</c:v>
                </c:pt>
                <c:pt idx="765">
                  <c:v>234.23225228507934</c:v>
                </c:pt>
                <c:pt idx="766">
                  <c:v>234.48859297423294</c:v>
                </c:pt>
                <c:pt idx="767">
                  <c:v>234.62423026810799</c:v>
                </c:pt>
                <c:pt idx="768">
                  <c:v>234.80033624934697</c:v>
                </c:pt>
                <c:pt idx="769">
                  <c:v>235.01696085780432</c:v>
                </c:pt>
                <c:pt idx="770">
                  <c:v>234.91423836585943</c:v>
                </c:pt>
                <c:pt idx="771">
                  <c:v>234.69199891778095</c:v>
                </c:pt>
                <c:pt idx="772">
                  <c:v>234.74706408443697</c:v>
                </c:pt>
                <c:pt idx="773">
                  <c:v>235.12429809005255</c:v>
                </c:pt>
                <c:pt idx="774">
                  <c:v>235.25902953286547</c:v>
                </c:pt>
                <c:pt idx="775">
                  <c:v>234.83603891682191</c:v>
                </c:pt>
                <c:pt idx="776">
                  <c:v>235.25537820864506</c:v>
                </c:pt>
                <c:pt idx="777">
                  <c:v>235.51004613745198</c:v>
                </c:pt>
                <c:pt idx="778">
                  <c:v>235.80623455775984</c:v>
                </c:pt>
                <c:pt idx="779">
                  <c:v>235.70351764379947</c:v>
                </c:pt>
                <c:pt idx="780">
                  <c:v>235.60149021033567</c:v>
                </c:pt>
                <c:pt idx="781">
                  <c:v>235.69476329961466</c:v>
                </c:pt>
                <c:pt idx="782">
                  <c:v>235.91131699418855</c:v>
                </c:pt>
                <c:pt idx="783">
                  <c:v>236.28782684105332</c:v>
                </c:pt>
                <c:pt idx="784">
                  <c:v>236.18277929034701</c:v>
                </c:pt>
                <c:pt idx="785">
                  <c:v>235.87792100285435</c:v>
                </c:pt>
                <c:pt idx="786">
                  <c:v>236.01269781849433</c:v>
                </c:pt>
                <c:pt idx="787">
                  <c:v>236.02935716958808</c:v>
                </c:pt>
                <c:pt idx="788">
                  <c:v>236.56716587768975</c:v>
                </c:pt>
                <c:pt idx="789">
                  <c:v>236.38659731124952</c:v>
                </c:pt>
                <c:pt idx="790">
                  <c:v>236.40247618002476</c:v>
                </c:pt>
                <c:pt idx="791">
                  <c:v>236.30000952923484</c:v>
                </c:pt>
                <c:pt idx="792">
                  <c:v>236.19531503680136</c:v>
                </c:pt>
                <c:pt idx="793">
                  <c:v>236.4081202836737</c:v>
                </c:pt>
                <c:pt idx="794">
                  <c:v>236.70717804368948</c:v>
                </c:pt>
                <c:pt idx="795">
                  <c:v>236.72494843686772</c:v>
                </c:pt>
                <c:pt idx="796">
                  <c:v>236.94422064757794</c:v>
                </c:pt>
                <c:pt idx="797">
                  <c:v>237.48033244274666</c:v>
                </c:pt>
                <c:pt idx="798">
                  <c:v>237.09540874309363</c:v>
                </c:pt>
                <c:pt idx="799">
                  <c:v>236.99005122444058</c:v>
                </c:pt>
                <c:pt idx="800">
                  <c:v>237.08942148631499</c:v>
                </c:pt>
                <c:pt idx="801">
                  <c:v>237.50419100351147</c:v>
                </c:pt>
                <c:pt idx="802">
                  <c:v>237.56472476726645</c:v>
                </c:pt>
                <c:pt idx="803">
                  <c:v>237.26029608566185</c:v>
                </c:pt>
                <c:pt idx="804">
                  <c:v>237.92033713864666</c:v>
                </c:pt>
                <c:pt idx="805">
                  <c:v>237.77835295757779</c:v>
                </c:pt>
                <c:pt idx="806">
                  <c:v>237.3114069861457</c:v>
                </c:pt>
                <c:pt idx="807">
                  <c:v>237.56957924354751</c:v>
                </c:pt>
                <c:pt idx="808">
                  <c:v>237.53985744956503</c:v>
                </c:pt>
                <c:pt idx="809">
                  <c:v>237.5212310019823</c:v>
                </c:pt>
                <c:pt idx="810">
                  <c:v>237.77923766263078</c:v>
                </c:pt>
                <c:pt idx="811">
                  <c:v>237.95935201862579</c:v>
                </c:pt>
                <c:pt idx="812">
                  <c:v>238.13870866506383</c:v>
                </c:pt>
                <c:pt idx="813">
                  <c:v>238.03464106707366</c:v>
                </c:pt>
                <c:pt idx="814">
                  <c:v>237.93151254783203</c:v>
                </c:pt>
                <c:pt idx="815">
                  <c:v>238.18633212313554</c:v>
                </c:pt>
                <c:pt idx="816">
                  <c:v>238.08026785763377</c:v>
                </c:pt>
                <c:pt idx="817">
                  <c:v>238.21933137029387</c:v>
                </c:pt>
                <c:pt idx="818">
                  <c:v>237.99527524219496</c:v>
                </c:pt>
                <c:pt idx="819">
                  <c:v>238.2941045662684</c:v>
                </c:pt>
                <c:pt idx="820">
                  <c:v>238.31259024023623</c:v>
                </c:pt>
                <c:pt idx="821">
                  <c:v>238.72939263010193</c:v>
                </c:pt>
                <c:pt idx="822">
                  <c:v>238.78631539652613</c:v>
                </c:pt>
                <c:pt idx="823">
                  <c:v>238.72274941809658</c:v>
                </c:pt>
                <c:pt idx="824">
                  <c:v>238.62025145211231</c:v>
                </c:pt>
                <c:pt idx="825">
                  <c:v>238.43672318824503</c:v>
                </c:pt>
                <c:pt idx="826">
                  <c:v>238.77536003608455</c:v>
                </c:pt>
                <c:pt idx="827">
                  <c:v>239.0331350686009</c:v>
                </c:pt>
                <c:pt idx="828">
                  <c:v>238.57060343268734</c:v>
                </c:pt>
                <c:pt idx="829">
                  <c:v>238.99082893359042</c:v>
                </c:pt>
                <c:pt idx="830">
                  <c:v>239.0479459062872</c:v>
                </c:pt>
                <c:pt idx="831">
                  <c:v>238.66225977776031</c:v>
                </c:pt>
                <c:pt idx="832">
                  <c:v>238.95955553300911</c:v>
                </c:pt>
                <c:pt idx="833">
                  <c:v>239.54047118434721</c:v>
                </c:pt>
                <c:pt idx="834">
                  <c:v>239.51670444427961</c:v>
                </c:pt>
                <c:pt idx="835">
                  <c:v>239.3751596192707</c:v>
                </c:pt>
                <c:pt idx="836">
                  <c:v>239.67241606298879</c:v>
                </c:pt>
                <c:pt idx="837">
                  <c:v>239.6885516702007</c:v>
                </c:pt>
                <c:pt idx="838">
                  <c:v>239.66564428635814</c:v>
                </c:pt>
                <c:pt idx="839">
                  <c:v>239.44031057824299</c:v>
                </c:pt>
                <c:pt idx="840">
                  <c:v>239.89916054641247</c:v>
                </c:pt>
                <c:pt idx="841">
                  <c:v>240.0377091062893</c:v>
                </c:pt>
                <c:pt idx="842">
                  <c:v>239.93498922914554</c:v>
                </c:pt>
                <c:pt idx="843">
                  <c:v>239.75155394257084</c:v>
                </c:pt>
                <c:pt idx="844">
                  <c:v>240.29071377844514</c:v>
                </c:pt>
                <c:pt idx="845">
                  <c:v>239.98588192166045</c:v>
                </c:pt>
                <c:pt idx="846">
                  <c:v>239.84395785672086</c:v>
                </c:pt>
                <c:pt idx="847">
                  <c:v>239.86041801114436</c:v>
                </c:pt>
                <c:pt idx="848">
                  <c:v>240.39891727519321</c:v>
                </c:pt>
                <c:pt idx="849">
                  <c:v>240.4151962663812</c:v>
                </c:pt>
                <c:pt idx="850">
                  <c:v>240.15165851243802</c:v>
                </c:pt>
                <c:pt idx="851">
                  <c:v>240.16755769555462</c:v>
                </c:pt>
                <c:pt idx="852">
                  <c:v>240.74719070114494</c:v>
                </c:pt>
                <c:pt idx="853">
                  <c:v>240.52335287889338</c:v>
                </c:pt>
                <c:pt idx="854">
                  <c:v>240.54026711979591</c:v>
                </c:pt>
                <c:pt idx="855">
                  <c:v>240.76072316026111</c:v>
                </c:pt>
                <c:pt idx="856">
                  <c:v>240.73704132579709</c:v>
                </c:pt>
                <c:pt idx="857">
                  <c:v>240.71523443556825</c:v>
                </c:pt>
                <c:pt idx="858">
                  <c:v>241.01486723402496</c:v>
                </c:pt>
                <c:pt idx="859">
                  <c:v>240.70567736861437</c:v>
                </c:pt>
                <c:pt idx="860">
                  <c:v>240.80722100611996</c:v>
                </c:pt>
                <c:pt idx="861">
                  <c:v>241.14495375734973</c:v>
                </c:pt>
                <c:pt idx="862">
                  <c:v>240.92363032728682</c:v>
                </c:pt>
                <c:pt idx="863">
                  <c:v>240.90123264533912</c:v>
                </c:pt>
                <c:pt idx="864">
                  <c:v>240.91968052743749</c:v>
                </c:pt>
                <c:pt idx="865">
                  <c:v>241.29603022937812</c:v>
                </c:pt>
                <c:pt idx="866">
                  <c:v>241.03391732616029</c:v>
                </c:pt>
                <c:pt idx="867">
                  <c:v>241.65539841300421</c:v>
                </c:pt>
                <c:pt idx="868">
                  <c:v>241.06742367476539</c:v>
                </c:pt>
                <c:pt idx="869">
                  <c:v>241.40472992760095</c:v>
                </c:pt>
                <c:pt idx="870">
                  <c:v>241.38377025384395</c:v>
                </c:pt>
                <c:pt idx="871">
                  <c:v>241.24040565581677</c:v>
                </c:pt>
                <c:pt idx="872">
                  <c:v>241.77968711262523</c:v>
                </c:pt>
                <c:pt idx="873">
                  <c:v>241.63799394499057</c:v>
                </c:pt>
                <c:pt idx="874">
                  <c:v>241.65307682708479</c:v>
                </c:pt>
                <c:pt idx="875">
                  <c:v>242.0308416603124</c:v>
                </c:pt>
                <c:pt idx="876">
                  <c:v>241.60652639456077</c:v>
                </c:pt>
                <c:pt idx="877">
                  <c:v>241.94594622764293</c:v>
                </c:pt>
                <c:pt idx="878">
                  <c:v>241.96220511259736</c:v>
                </c:pt>
                <c:pt idx="879">
                  <c:v>242.25934835154942</c:v>
                </c:pt>
                <c:pt idx="880">
                  <c:v>242.11780563759319</c:v>
                </c:pt>
                <c:pt idx="881">
                  <c:v>242.25677912320654</c:v>
                </c:pt>
                <c:pt idx="882">
                  <c:v>242.35590068596406</c:v>
                </c:pt>
                <c:pt idx="883">
                  <c:v>242.17312503851556</c:v>
                </c:pt>
                <c:pt idx="884">
                  <c:v>242.27437441434859</c:v>
                </c:pt>
                <c:pt idx="885">
                  <c:v>242.3294910444456</c:v>
                </c:pt>
                <c:pt idx="886">
                  <c:v>242.34798260447434</c:v>
                </c:pt>
                <c:pt idx="887">
                  <c:v>242.36086098774078</c:v>
                </c:pt>
                <c:pt idx="888">
                  <c:v>242.33247266764349</c:v>
                </c:pt>
                <c:pt idx="889">
                  <c:v>242.63137078636774</c:v>
                </c:pt>
                <c:pt idx="890">
                  <c:v>242.5731090179676</c:v>
                </c:pt>
                <c:pt idx="891">
                  <c:v>242.66888119545172</c:v>
                </c:pt>
                <c:pt idx="892">
                  <c:v>242.72714373562206</c:v>
                </c:pt>
                <c:pt idx="893">
                  <c:v>242.70270079015691</c:v>
                </c:pt>
                <c:pt idx="894">
                  <c:v>243.00459254905343</c:v>
                </c:pt>
                <c:pt idx="895">
                  <c:v>243.02319691905424</c:v>
                </c:pt>
                <c:pt idx="896">
                  <c:v>242.91755918018666</c:v>
                </c:pt>
                <c:pt idx="897">
                  <c:v>242.9821987567565</c:v>
                </c:pt>
                <c:pt idx="898">
                  <c:v>243.56330697477813</c:v>
                </c:pt>
                <c:pt idx="899">
                  <c:v>242.93608117933655</c:v>
                </c:pt>
                <c:pt idx="900">
                  <c:v>243.39658425490131</c:v>
                </c:pt>
                <c:pt idx="901">
                  <c:v>243.53312217382756</c:v>
                </c:pt>
                <c:pt idx="902">
                  <c:v>243.22849725438223</c:v>
                </c:pt>
                <c:pt idx="903">
                  <c:v>243.28785736679941</c:v>
                </c:pt>
                <c:pt idx="904">
                  <c:v>243.06517163504694</c:v>
                </c:pt>
                <c:pt idx="905">
                  <c:v>243.60335872347625</c:v>
                </c:pt>
                <c:pt idx="906">
                  <c:v>243.41954944959281</c:v>
                </c:pt>
                <c:pt idx="907">
                  <c:v>243.31630415052888</c:v>
                </c:pt>
                <c:pt idx="908">
                  <c:v>243.5363679271382</c:v>
                </c:pt>
                <c:pt idx="909">
                  <c:v>243.75732426981187</c:v>
                </c:pt>
                <c:pt idx="910">
                  <c:v>243.60908562279829</c:v>
                </c:pt>
                <c:pt idx="911">
                  <c:v>243.66896156841992</c:v>
                </c:pt>
                <c:pt idx="912">
                  <c:v>243.84877076739622</c:v>
                </c:pt>
                <c:pt idx="913">
                  <c:v>243.7822586550823</c:v>
                </c:pt>
                <c:pt idx="914">
                  <c:v>243.84277766473494</c:v>
                </c:pt>
                <c:pt idx="915">
                  <c:v>244.01643912652335</c:v>
                </c:pt>
                <c:pt idx="916">
                  <c:v>244.03563993814527</c:v>
                </c:pt>
                <c:pt idx="917">
                  <c:v>244.29246867883134</c:v>
                </c:pt>
                <c:pt idx="918">
                  <c:v>244.39296557679054</c:v>
                </c:pt>
                <c:pt idx="919">
                  <c:v>244.08681849012635</c:v>
                </c:pt>
                <c:pt idx="920">
                  <c:v>244.14017396733178</c:v>
                </c:pt>
                <c:pt idx="921">
                  <c:v>244.15879423232948</c:v>
                </c:pt>
                <c:pt idx="922">
                  <c:v>244.21593630286944</c:v>
                </c:pt>
                <c:pt idx="923">
                  <c:v>244.47451347111945</c:v>
                </c:pt>
                <c:pt idx="924">
                  <c:v>244.57157674946475</c:v>
                </c:pt>
                <c:pt idx="925">
                  <c:v>244.46822365215436</c:v>
                </c:pt>
                <c:pt idx="926">
                  <c:v>244.52797061403913</c:v>
                </c:pt>
                <c:pt idx="927">
                  <c:v>244.66393266302276</c:v>
                </c:pt>
                <c:pt idx="928">
                  <c:v>244.96391595163482</c:v>
                </c:pt>
                <c:pt idx="929">
                  <c:v>244.89876024992412</c:v>
                </c:pt>
                <c:pt idx="930">
                  <c:v>244.79643856280671</c:v>
                </c:pt>
                <c:pt idx="931">
                  <c:v>244.77291178263133</c:v>
                </c:pt>
                <c:pt idx="932">
                  <c:v>244.95241621184832</c:v>
                </c:pt>
                <c:pt idx="933">
                  <c:v>244.804714594172</c:v>
                </c:pt>
                <c:pt idx="934">
                  <c:v>244.90429587685335</c:v>
                </c:pt>
                <c:pt idx="935">
                  <c:v>245.28643985350675</c:v>
                </c:pt>
                <c:pt idx="936">
                  <c:v>245.38387331505578</c:v>
                </c:pt>
                <c:pt idx="937">
                  <c:v>245.03903102665748</c:v>
                </c:pt>
                <c:pt idx="938">
                  <c:v>245.13630590471979</c:v>
                </c:pt>
                <c:pt idx="939">
                  <c:v>245.03455833659177</c:v>
                </c:pt>
                <c:pt idx="940">
                  <c:v>245.09288844745564</c:v>
                </c:pt>
                <c:pt idx="941">
                  <c:v>245.55492134202123</c:v>
                </c:pt>
                <c:pt idx="942">
                  <c:v>245.65415656209518</c:v>
                </c:pt>
                <c:pt idx="943">
                  <c:v>245.63096936530479</c:v>
                </c:pt>
                <c:pt idx="944">
                  <c:v>245.5285860634751</c:v>
                </c:pt>
                <c:pt idx="945">
                  <c:v>245.6289514924965</c:v>
                </c:pt>
                <c:pt idx="946">
                  <c:v>245.88665033513652</c:v>
                </c:pt>
                <c:pt idx="947">
                  <c:v>245.82293314910686</c:v>
                </c:pt>
                <c:pt idx="948">
                  <c:v>245.88254534119974</c:v>
                </c:pt>
                <c:pt idx="949">
                  <c:v>245.49641161047612</c:v>
                </c:pt>
                <c:pt idx="950">
                  <c:v>245.79612203922019</c:v>
                </c:pt>
                <c:pt idx="951">
                  <c:v>245.97877491884881</c:v>
                </c:pt>
                <c:pt idx="952">
                  <c:v>245.79242139472194</c:v>
                </c:pt>
                <c:pt idx="953">
                  <c:v>245.92906144567382</c:v>
                </c:pt>
                <c:pt idx="954">
                  <c:v>246.35335537045972</c:v>
                </c:pt>
                <c:pt idx="955">
                  <c:v>246.28946664489968</c:v>
                </c:pt>
                <c:pt idx="956">
                  <c:v>246.38681745376329</c:v>
                </c:pt>
                <c:pt idx="957">
                  <c:v>246.44613791112218</c:v>
                </c:pt>
                <c:pt idx="958">
                  <c:v>246.18050915276845</c:v>
                </c:pt>
                <c:pt idx="959">
                  <c:v>246.64003009070331</c:v>
                </c:pt>
                <c:pt idx="960">
                  <c:v>246.3343549097228</c:v>
                </c:pt>
                <c:pt idx="961">
                  <c:v>245.94908747545742</c:v>
                </c:pt>
                <c:pt idx="962">
                  <c:v>246.49253230370667</c:v>
                </c:pt>
                <c:pt idx="963">
                  <c:v>247.11671122537146</c:v>
                </c:pt>
                <c:pt idx="964">
                  <c:v>246.44727995144549</c:v>
                </c:pt>
                <c:pt idx="965">
                  <c:v>246.62757400206664</c:v>
                </c:pt>
                <c:pt idx="966">
                  <c:v>246.92560475392077</c:v>
                </c:pt>
                <c:pt idx="967">
                  <c:v>246.77707769120681</c:v>
                </c:pt>
                <c:pt idx="968">
                  <c:v>246.67808714727948</c:v>
                </c:pt>
                <c:pt idx="969">
                  <c:v>246.93869217040154</c:v>
                </c:pt>
                <c:pt idx="970">
                  <c:v>246.95587747677985</c:v>
                </c:pt>
                <c:pt idx="971">
                  <c:v>246.72819558069361</c:v>
                </c:pt>
                <c:pt idx="972">
                  <c:v>246.99092896252512</c:v>
                </c:pt>
                <c:pt idx="973">
                  <c:v>247.17020309740741</c:v>
                </c:pt>
                <c:pt idx="974">
                  <c:v>247.26847295451205</c:v>
                </c:pt>
                <c:pt idx="975">
                  <c:v>247.24559849357223</c:v>
                </c:pt>
                <c:pt idx="976">
                  <c:v>247.30199354355611</c:v>
                </c:pt>
                <c:pt idx="977">
                  <c:v>247.40063056326858</c:v>
                </c:pt>
                <c:pt idx="978">
                  <c:v>247.62310997900164</c:v>
                </c:pt>
                <c:pt idx="979">
                  <c:v>247.43467795916041</c:v>
                </c:pt>
                <c:pt idx="980">
                  <c:v>247.53473852880268</c:v>
                </c:pt>
                <c:pt idx="981">
                  <c:v>248.07932638214004</c:v>
                </c:pt>
                <c:pt idx="982">
                  <c:v>247.60861643466097</c:v>
                </c:pt>
                <c:pt idx="983">
                  <c:v>247.66705601259679</c:v>
                </c:pt>
                <c:pt idx="984">
                  <c:v>247.72522510060389</c:v>
                </c:pt>
                <c:pt idx="985">
                  <c:v>247.82188579262981</c:v>
                </c:pt>
                <c:pt idx="986">
                  <c:v>247.63733794749118</c:v>
                </c:pt>
                <c:pt idx="987">
                  <c:v>247.73786892122484</c:v>
                </c:pt>
                <c:pt idx="988">
                  <c:v>248.08081149518222</c:v>
                </c:pt>
                <c:pt idx="989">
                  <c:v>248.05371107027472</c:v>
                </c:pt>
                <c:pt idx="990">
                  <c:v>247.94779143177652</c:v>
                </c:pt>
                <c:pt idx="991">
                  <c:v>248.04338057596439</c:v>
                </c:pt>
                <c:pt idx="992">
                  <c:v>248.22389557826469</c:v>
                </c:pt>
                <c:pt idx="993">
                  <c:v>248.03876043310882</c:v>
                </c:pt>
                <c:pt idx="994">
                  <c:v>248.05508975046635</c:v>
                </c:pt>
                <c:pt idx="995">
                  <c:v>248.56156742518817</c:v>
                </c:pt>
                <c:pt idx="996">
                  <c:v>248.4574718365748</c:v>
                </c:pt>
                <c:pt idx="997">
                  <c:v>248.11059060369777</c:v>
                </c:pt>
                <c:pt idx="998">
                  <c:v>248.36822107370759</c:v>
                </c:pt>
                <c:pt idx="999">
                  <c:v>248.55131237562577</c:v>
                </c:pt>
                <c:pt idx="1000">
                  <c:v>248.68897255830805</c:v>
                </c:pt>
                <c:pt idx="1001">
                  <c:v>248.50335804266649</c:v>
                </c:pt>
                <c:pt idx="1002">
                  <c:v>248.7235122913892</c:v>
                </c:pt>
                <c:pt idx="1003">
                  <c:v>248.82046024101587</c:v>
                </c:pt>
                <c:pt idx="1004">
                  <c:v>248.87792876986271</c:v>
                </c:pt>
                <c:pt idx="1005">
                  <c:v>248.85445682884662</c:v>
                </c:pt>
                <c:pt idx="1006">
                  <c:v>248.95510783843926</c:v>
                </c:pt>
                <c:pt idx="1007">
                  <c:v>249.01130011670298</c:v>
                </c:pt>
                <c:pt idx="1008">
                  <c:v>248.78511576805482</c:v>
                </c:pt>
                <c:pt idx="1009">
                  <c:v>249.25003091891247</c:v>
                </c:pt>
                <c:pt idx="1010">
                  <c:v>249.34830330174958</c:v>
                </c:pt>
                <c:pt idx="1011">
                  <c:v>249.40298423729331</c:v>
                </c:pt>
                <c:pt idx="1012">
                  <c:v>249.01450942938646</c:v>
                </c:pt>
                <c:pt idx="1013">
                  <c:v>249.36053399102616</c:v>
                </c:pt>
                <c:pt idx="1014">
                  <c:v>249.2933934126132</c:v>
                </c:pt>
                <c:pt idx="1015">
                  <c:v>249.43539652420776</c:v>
                </c:pt>
                <c:pt idx="1016">
                  <c:v>249.4495509647534</c:v>
                </c:pt>
                <c:pt idx="1017">
                  <c:v>249.79278440941525</c:v>
                </c:pt>
                <c:pt idx="1018">
                  <c:v>249.68826734921657</c:v>
                </c:pt>
                <c:pt idx="1019">
                  <c:v>249.82684325827179</c:v>
                </c:pt>
                <c:pt idx="1020">
                  <c:v>249.55922541562342</c:v>
                </c:pt>
                <c:pt idx="1021">
                  <c:v>249.66113105858653</c:v>
                </c:pt>
                <c:pt idx="1022">
                  <c:v>249.80221309907202</c:v>
                </c:pt>
                <c:pt idx="1023">
                  <c:v>249.77463404940551</c:v>
                </c:pt>
                <c:pt idx="1024">
                  <c:v>249.877158830864</c:v>
                </c:pt>
                <c:pt idx="1025">
                  <c:v>249.81251466541272</c:v>
                </c:pt>
                <c:pt idx="1026">
                  <c:v>250.03492506212629</c:v>
                </c:pt>
                <c:pt idx="1027">
                  <c:v>250.17286535530215</c:v>
                </c:pt>
                <c:pt idx="1028">
                  <c:v>250.23094840363834</c:v>
                </c:pt>
                <c:pt idx="1029">
                  <c:v>250.1696971975714</c:v>
                </c:pt>
                <c:pt idx="1030">
                  <c:v>250.26827126229838</c:v>
                </c:pt>
                <c:pt idx="1031">
                  <c:v>250.36609527523822</c:v>
                </c:pt>
                <c:pt idx="1032">
                  <c:v>250.17753628602696</c:v>
                </c:pt>
                <c:pt idx="1033">
                  <c:v>250.35602472863744</c:v>
                </c:pt>
                <c:pt idx="1034">
                  <c:v>249.97004431497689</c:v>
                </c:pt>
                <c:pt idx="1035">
                  <c:v>250.14968650160696</c:v>
                </c:pt>
                <c:pt idx="1036">
                  <c:v>250.20727949308198</c:v>
                </c:pt>
                <c:pt idx="1037">
                  <c:v>250.47145162972097</c:v>
                </c:pt>
                <c:pt idx="1038">
                  <c:v>250.64894777030574</c:v>
                </c:pt>
                <c:pt idx="1039">
                  <c:v>250.38429243816864</c:v>
                </c:pt>
                <c:pt idx="1040">
                  <c:v>250.52266238699389</c:v>
                </c:pt>
                <c:pt idx="1041">
                  <c:v>250.70296114310705</c:v>
                </c:pt>
                <c:pt idx="1042">
                  <c:v>250.76123363436295</c:v>
                </c:pt>
                <c:pt idx="1043">
                  <c:v>250.57262856905987</c:v>
                </c:pt>
                <c:pt idx="1044">
                  <c:v>250.91496182306429</c:v>
                </c:pt>
                <c:pt idx="1045">
                  <c:v>251.053493897994</c:v>
                </c:pt>
                <c:pt idx="1046">
                  <c:v>250.86506914254912</c:v>
                </c:pt>
                <c:pt idx="1047">
                  <c:v>251.37144461437029</c:v>
                </c:pt>
                <c:pt idx="1048">
                  <c:v>251.22529245536953</c:v>
                </c:pt>
                <c:pt idx="1049">
                  <c:v>250.87543143330333</c:v>
                </c:pt>
                <c:pt idx="1050">
                  <c:v>251.33793867382118</c:v>
                </c:pt>
                <c:pt idx="1051">
                  <c:v>251.3139628948808</c:v>
                </c:pt>
                <c:pt idx="1052">
                  <c:v>251.00618681574142</c:v>
                </c:pt>
                <c:pt idx="1053">
                  <c:v>251.51609570974907</c:v>
                </c:pt>
                <c:pt idx="1054">
                  <c:v>251.5296413772254</c:v>
                </c:pt>
                <c:pt idx="1055">
                  <c:v>251.50654330905166</c:v>
                </c:pt>
                <c:pt idx="1056">
                  <c:v>251.44431350162762</c:v>
                </c:pt>
                <c:pt idx="1057">
                  <c:v>251.50083577737365</c:v>
                </c:pt>
                <c:pt idx="1058">
                  <c:v>251.96556918688131</c:v>
                </c:pt>
                <c:pt idx="1059">
                  <c:v>251.65705326357312</c:v>
                </c:pt>
                <c:pt idx="1060">
                  <c:v>252.04301037883371</c:v>
                </c:pt>
                <c:pt idx="1061">
                  <c:v>251.85236640193258</c:v>
                </c:pt>
                <c:pt idx="1062">
                  <c:v>251.79321753782455</c:v>
                </c:pt>
                <c:pt idx="1063">
                  <c:v>251.92992760480945</c:v>
                </c:pt>
                <c:pt idx="1064">
                  <c:v>252.26895306702997</c:v>
                </c:pt>
                <c:pt idx="1065">
                  <c:v>252.20827094687527</c:v>
                </c:pt>
                <c:pt idx="1066">
                  <c:v>252.39041281509765</c:v>
                </c:pt>
                <c:pt idx="1067">
                  <c:v>252.04344078269153</c:v>
                </c:pt>
                <c:pt idx="1068">
                  <c:v>252.10044860172894</c:v>
                </c:pt>
                <c:pt idx="1069">
                  <c:v>251.79470240184872</c:v>
                </c:pt>
                <c:pt idx="1070">
                  <c:v>252.58868837242755</c:v>
                </c:pt>
                <c:pt idx="1071">
                  <c:v>252.48192844799297</c:v>
                </c:pt>
                <c:pt idx="1072">
                  <c:v>252.41732145913903</c:v>
                </c:pt>
                <c:pt idx="1073">
                  <c:v>252.55858885300412</c:v>
                </c:pt>
                <c:pt idx="1074">
                  <c:v>252.65884864148745</c:v>
                </c:pt>
                <c:pt idx="1075">
                  <c:v>252.43063920592138</c:v>
                </c:pt>
                <c:pt idx="1076">
                  <c:v>252.48602386675523</c:v>
                </c:pt>
                <c:pt idx="1077">
                  <c:v>252.5902563502639</c:v>
                </c:pt>
                <c:pt idx="1078">
                  <c:v>252.56481650129246</c:v>
                </c:pt>
                <c:pt idx="1079">
                  <c:v>252.91021550291697</c:v>
                </c:pt>
                <c:pt idx="1080">
                  <c:v>252.76154666257096</c:v>
                </c:pt>
                <c:pt idx="1081">
                  <c:v>252.94556160501074</c:v>
                </c:pt>
                <c:pt idx="1082">
                  <c:v>252.96293474144014</c:v>
                </c:pt>
                <c:pt idx="1083">
                  <c:v>253.01746542202773</c:v>
                </c:pt>
                <c:pt idx="1084">
                  <c:v>252.71031558790631</c:v>
                </c:pt>
                <c:pt idx="1085">
                  <c:v>252.97116131179695</c:v>
                </c:pt>
                <c:pt idx="1086">
                  <c:v>252.99186075318937</c:v>
                </c:pt>
                <c:pt idx="1087">
                  <c:v>253.09030119085568</c:v>
                </c:pt>
                <c:pt idx="1088">
                  <c:v>253.22787303899187</c:v>
                </c:pt>
                <c:pt idx="1089">
                  <c:v>252.91872548247949</c:v>
                </c:pt>
                <c:pt idx="1090">
                  <c:v>253.22105251727413</c:v>
                </c:pt>
                <c:pt idx="1091">
                  <c:v>253.31709179565263</c:v>
                </c:pt>
                <c:pt idx="1092">
                  <c:v>253.33863454262044</c:v>
                </c:pt>
                <c:pt idx="1093">
                  <c:v>253.2752751985806</c:v>
                </c:pt>
                <c:pt idx="1094">
                  <c:v>253.61502673676975</c:v>
                </c:pt>
                <c:pt idx="1095">
                  <c:v>253.83845816909775</c:v>
                </c:pt>
                <c:pt idx="1096">
                  <c:v>253.93776283439411</c:v>
                </c:pt>
                <c:pt idx="1097">
                  <c:v>253.83453307613487</c:v>
                </c:pt>
                <c:pt idx="1098">
                  <c:v>253.56547975402594</c:v>
                </c:pt>
                <c:pt idx="1099">
                  <c:v>254.03238427638735</c:v>
                </c:pt>
                <c:pt idx="1100">
                  <c:v>253.7624222548196</c:v>
                </c:pt>
                <c:pt idx="1101">
                  <c:v>253.98447962247488</c:v>
                </c:pt>
                <c:pt idx="1102">
                  <c:v>253.83495082856106</c:v>
                </c:pt>
                <c:pt idx="1103">
                  <c:v>253.93674080640309</c:v>
                </c:pt>
                <c:pt idx="1104">
                  <c:v>253.99824438302988</c:v>
                </c:pt>
                <c:pt idx="1105">
                  <c:v>254.34182210119553</c:v>
                </c:pt>
                <c:pt idx="1106">
                  <c:v>254.07156803912443</c:v>
                </c:pt>
                <c:pt idx="1107">
                  <c:v>254.13074185691934</c:v>
                </c:pt>
                <c:pt idx="1108">
                  <c:v>253.90394872049555</c:v>
                </c:pt>
                <c:pt idx="1109">
                  <c:v>254.08372426371969</c:v>
                </c:pt>
                <c:pt idx="1110">
                  <c:v>254.50909613463236</c:v>
                </c:pt>
                <c:pt idx="1111">
                  <c:v>254.36674971930356</c:v>
                </c:pt>
                <c:pt idx="1112">
                  <c:v>254.70846844653911</c:v>
                </c:pt>
                <c:pt idx="1113">
                  <c:v>254.43745970682733</c:v>
                </c:pt>
                <c:pt idx="1114">
                  <c:v>254.70008876388277</c:v>
                </c:pt>
                <c:pt idx="1115">
                  <c:v>254.30688331929611</c:v>
                </c:pt>
                <c:pt idx="1116">
                  <c:v>254.73793010263299</c:v>
                </c:pt>
                <c:pt idx="1117">
                  <c:v>254.34620147488431</c:v>
                </c:pt>
                <c:pt idx="1118">
                  <c:v>254.85165502886926</c:v>
                </c:pt>
                <c:pt idx="1119">
                  <c:v>254.50047159729596</c:v>
                </c:pt>
                <c:pt idx="1120">
                  <c:v>255.09256418977063</c:v>
                </c:pt>
                <c:pt idx="1121">
                  <c:v>254.78290495241842</c:v>
                </c:pt>
                <c:pt idx="1122">
                  <c:v>255.16818211200263</c:v>
                </c:pt>
                <c:pt idx="1123">
                  <c:v>254.73594033271425</c:v>
                </c:pt>
                <c:pt idx="1124">
                  <c:v>254.67027373183799</c:v>
                </c:pt>
                <c:pt idx="1125">
                  <c:v>255.05589572198213</c:v>
                </c:pt>
                <c:pt idx="1126">
                  <c:v>254.94846262652661</c:v>
                </c:pt>
                <c:pt idx="1127">
                  <c:v>255.29508449354859</c:v>
                </c:pt>
                <c:pt idx="1128">
                  <c:v>255.23040533199384</c:v>
                </c:pt>
                <c:pt idx="1129">
                  <c:v>255.45444142139581</c:v>
                </c:pt>
                <c:pt idx="1130">
                  <c:v>255.63661756877187</c:v>
                </c:pt>
                <c:pt idx="1131">
                  <c:v>255.61383853000044</c:v>
                </c:pt>
                <c:pt idx="1132">
                  <c:v>255.46843257495067</c:v>
                </c:pt>
                <c:pt idx="1133">
                  <c:v>255.19767507333594</c:v>
                </c:pt>
                <c:pt idx="1134">
                  <c:v>255.45974844337346</c:v>
                </c:pt>
                <c:pt idx="1135">
                  <c:v>255.72129174988316</c:v>
                </c:pt>
                <c:pt idx="1136">
                  <c:v>255.41316774702588</c:v>
                </c:pt>
                <c:pt idx="1137">
                  <c:v>255.67965562023608</c:v>
                </c:pt>
                <c:pt idx="1138">
                  <c:v>255.73537702926089</c:v>
                </c:pt>
                <c:pt idx="1139">
                  <c:v>255.96007044203452</c:v>
                </c:pt>
                <c:pt idx="1140">
                  <c:v>255.52652453886665</c:v>
                </c:pt>
                <c:pt idx="1141">
                  <c:v>255.95378693989551</c:v>
                </c:pt>
                <c:pt idx="1142">
                  <c:v>256.05093390235822</c:v>
                </c:pt>
                <c:pt idx="1143">
                  <c:v>255.73924328319183</c:v>
                </c:pt>
                <c:pt idx="1144">
                  <c:v>255.84000197852555</c:v>
                </c:pt>
                <c:pt idx="1145">
                  <c:v>255.69362224087439</c:v>
                </c:pt>
                <c:pt idx="1146">
                  <c:v>256.44690865840192</c:v>
                </c:pt>
                <c:pt idx="1147">
                  <c:v>256.17741166755036</c:v>
                </c:pt>
                <c:pt idx="1148">
                  <c:v>256.07140754183695</c:v>
                </c:pt>
                <c:pt idx="1149">
                  <c:v>256.00558353984508</c:v>
                </c:pt>
                <c:pt idx="1150">
                  <c:v>255.98490216642432</c:v>
                </c:pt>
                <c:pt idx="1151">
                  <c:v>256.45211271982527</c:v>
                </c:pt>
                <c:pt idx="1152">
                  <c:v>256.22177450997845</c:v>
                </c:pt>
                <c:pt idx="1153">
                  <c:v>256.36272377122287</c:v>
                </c:pt>
                <c:pt idx="1154">
                  <c:v>256.50466718901959</c:v>
                </c:pt>
                <c:pt idx="1155">
                  <c:v>256.72750975229945</c:v>
                </c:pt>
                <c:pt idx="1156">
                  <c:v>256.8254449966675</c:v>
                </c:pt>
                <c:pt idx="1157">
                  <c:v>256.80230689196674</c:v>
                </c:pt>
                <c:pt idx="1158">
                  <c:v>256.86145294048703</c:v>
                </c:pt>
                <c:pt idx="1159">
                  <c:v>257.00208863381812</c:v>
                </c:pt>
                <c:pt idx="1160">
                  <c:v>256.89557116585252</c:v>
                </c:pt>
                <c:pt idx="1161">
                  <c:v>257.32131518241545</c:v>
                </c:pt>
                <c:pt idx="1162">
                  <c:v>256.92944406903905</c:v>
                </c:pt>
                <c:pt idx="1163">
                  <c:v>256.99032614109984</c:v>
                </c:pt>
                <c:pt idx="1164">
                  <c:v>257.08997727759055</c:v>
                </c:pt>
                <c:pt idx="1165">
                  <c:v>257.1893553443814</c:v>
                </c:pt>
                <c:pt idx="1166">
                  <c:v>257.12513236599159</c:v>
                </c:pt>
                <c:pt idx="1167">
                  <c:v>257.47274447496858</c:v>
                </c:pt>
                <c:pt idx="1168">
                  <c:v>257.12166572326521</c:v>
                </c:pt>
                <c:pt idx="1169">
                  <c:v>257.59008917295017</c:v>
                </c:pt>
                <c:pt idx="1170">
                  <c:v>257.44589062367447</c:v>
                </c:pt>
                <c:pt idx="1171">
                  <c:v>257.37880818172425</c:v>
                </c:pt>
                <c:pt idx="1172">
                  <c:v>257.23269678680373</c:v>
                </c:pt>
                <c:pt idx="1173">
                  <c:v>257.37482138777909</c:v>
                </c:pt>
                <c:pt idx="1174">
                  <c:v>257.59848144048181</c:v>
                </c:pt>
                <c:pt idx="1175">
                  <c:v>257.53337211702114</c:v>
                </c:pt>
                <c:pt idx="1176">
                  <c:v>257.51133969642194</c:v>
                </c:pt>
                <c:pt idx="1177">
                  <c:v>257.32572582420045</c:v>
                </c:pt>
                <c:pt idx="1178">
                  <c:v>257.71059484769216</c:v>
                </c:pt>
                <c:pt idx="1179">
                  <c:v>257.47978974444476</c:v>
                </c:pt>
                <c:pt idx="1180">
                  <c:v>257.58068560195534</c:v>
                </c:pt>
                <c:pt idx="1181">
                  <c:v>257.92671339774631</c:v>
                </c:pt>
                <c:pt idx="1182">
                  <c:v>258.06746206982581</c:v>
                </c:pt>
                <c:pt idx="1183">
                  <c:v>257.79813668530488</c:v>
                </c:pt>
                <c:pt idx="1184">
                  <c:v>258.06563686281208</c:v>
                </c:pt>
                <c:pt idx="1185">
                  <c:v>257.99949956179807</c:v>
                </c:pt>
                <c:pt idx="1186">
                  <c:v>258.01512473185892</c:v>
                </c:pt>
                <c:pt idx="1187">
                  <c:v>258.27880320721351</c:v>
                </c:pt>
                <c:pt idx="1188">
                  <c:v>258.33546530400866</c:v>
                </c:pt>
                <c:pt idx="1189">
                  <c:v>257.81882793905095</c:v>
                </c:pt>
                <c:pt idx="1190">
                  <c:v>258.20577101145591</c:v>
                </c:pt>
                <c:pt idx="1191">
                  <c:v>258.22218070369257</c:v>
                </c:pt>
                <c:pt idx="1192">
                  <c:v>258.32327099262386</c:v>
                </c:pt>
                <c:pt idx="1193">
                  <c:v>258.17561520628135</c:v>
                </c:pt>
                <c:pt idx="1194">
                  <c:v>258.56113862900156</c:v>
                </c:pt>
                <c:pt idx="1195">
                  <c:v>258.65728078787959</c:v>
                </c:pt>
                <c:pt idx="1196">
                  <c:v>258.5959301382772</c:v>
                </c:pt>
                <c:pt idx="1197">
                  <c:v>258.4912109292423</c:v>
                </c:pt>
                <c:pt idx="1198">
                  <c:v>258.42634843014088</c:v>
                </c:pt>
                <c:pt idx="1199">
                  <c:v>258.56876380624033</c:v>
                </c:pt>
                <c:pt idx="1200">
                  <c:v>258.9529364024263</c:v>
                </c:pt>
                <c:pt idx="1201">
                  <c:v>258.97257292181251</c:v>
                </c:pt>
                <c:pt idx="1202">
                  <c:v>258.78567366196529</c:v>
                </c:pt>
                <c:pt idx="1203">
                  <c:v>258.59674917454737</c:v>
                </c:pt>
                <c:pt idx="1204">
                  <c:v>259.06556069647092</c:v>
                </c:pt>
                <c:pt idx="1205">
                  <c:v>259.04242256161558</c:v>
                </c:pt>
                <c:pt idx="1206">
                  <c:v>258.77417364880279</c:v>
                </c:pt>
                <c:pt idx="1207">
                  <c:v>259.16143345316988</c:v>
                </c:pt>
                <c:pt idx="1208">
                  <c:v>259.42398995138359</c:v>
                </c:pt>
                <c:pt idx="1209">
                  <c:v>259.1152547643523</c:v>
                </c:pt>
                <c:pt idx="1210">
                  <c:v>259.33791691821176</c:v>
                </c:pt>
                <c:pt idx="1211">
                  <c:v>259.43725002484052</c:v>
                </c:pt>
                <c:pt idx="1212">
                  <c:v>259.16662586457483</c:v>
                </c:pt>
                <c:pt idx="1213">
                  <c:v>259.51608143986584</c:v>
                </c:pt>
                <c:pt idx="1214">
                  <c:v>259.49215792836083</c:v>
                </c:pt>
                <c:pt idx="1215">
                  <c:v>259.42622063674332</c:v>
                </c:pt>
                <c:pt idx="1216">
                  <c:v>259.60953027640284</c:v>
                </c:pt>
                <c:pt idx="1217">
                  <c:v>259.62558227457413</c:v>
                </c:pt>
                <c:pt idx="1218">
                  <c:v>259.56334106245481</c:v>
                </c:pt>
                <c:pt idx="1219">
                  <c:v>259.45509465176002</c:v>
                </c:pt>
                <c:pt idx="1220">
                  <c:v>259.72091394205086</c:v>
                </c:pt>
                <c:pt idx="1221">
                  <c:v>259.78266632307907</c:v>
                </c:pt>
                <c:pt idx="1222">
                  <c:v>259.63551175542875</c:v>
                </c:pt>
                <c:pt idx="1223">
                  <c:v>259.86078861041761</c:v>
                </c:pt>
                <c:pt idx="1224">
                  <c:v>259.87302306655971</c:v>
                </c:pt>
                <c:pt idx="1225">
                  <c:v>259.80601631113029</c:v>
                </c:pt>
                <c:pt idx="1226">
                  <c:v>259.62082674495235</c:v>
                </c:pt>
                <c:pt idx="1227">
                  <c:v>259.56142382743991</c:v>
                </c:pt>
                <c:pt idx="1228">
                  <c:v>259.90503141635782</c:v>
                </c:pt>
                <c:pt idx="1229">
                  <c:v>259.96507826914524</c:v>
                </c:pt>
                <c:pt idx="1230">
                  <c:v>260.26757008448686</c:v>
                </c:pt>
                <c:pt idx="1231">
                  <c:v>259.99961267128583</c:v>
                </c:pt>
                <c:pt idx="1232">
                  <c:v>260.10184880999708</c:v>
                </c:pt>
                <c:pt idx="1233">
                  <c:v>260.32635435003482</c:v>
                </c:pt>
                <c:pt idx="1234">
                  <c:v>260.25847398066128</c:v>
                </c:pt>
                <c:pt idx="1235">
                  <c:v>260.19184174366245</c:v>
                </c:pt>
                <c:pt idx="1236">
                  <c:v>260.25509868997204</c:v>
                </c:pt>
                <c:pt idx="1237">
                  <c:v>260.68462632275936</c:v>
                </c:pt>
                <c:pt idx="1238">
                  <c:v>260.53719606409055</c:v>
                </c:pt>
                <c:pt idx="1239">
                  <c:v>260.47243869325274</c:v>
                </c:pt>
                <c:pt idx="1240">
                  <c:v>260.52732218854442</c:v>
                </c:pt>
                <c:pt idx="1241">
                  <c:v>260.54645308152192</c:v>
                </c:pt>
                <c:pt idx="1242">
                  <c:v>260.48531476340497</c:v>
                </c:pt>
                <c:pt idx="1243">
                  <c:v>260.62524225329008</c:v>
                </c:pt>
                <c:pt idx="1244">
                  <c:v>260.88769291869409</c:v>
                </c:pt>
                <c:pt idx="1245">
                  <c:v>260.57716481327628</c:v>
                </c:pt>
                <c:pt idx="1246">
                  <c:v>261.00643686137624</c:v>
                </c:pt>
                <c:pt idx="1247">
                  <c:v>260.81741317999166</c:v>
                </c:pt>
                <c:pt idx="1248">
                  <c:v>260.91706555200199</c:v>
                </c:pt>
                <c:pt idx="1249">
                  <c:v>261.14181095640197</c:v>
                </c:pt>
                <c:pt idx="1250">
                  <c:v>260.86914101528328</c:v>
                </c:pt>
                <c:pt idx="1251">
                  <c:v>261.01147569811803</c:v>
                </c:pt>
                <c:pt idx="1252">
                  <c:v>260.90212701615997</c:v>
                </c:pt>
                <c:pt idx="1253">
                  <c:v>261.29345201351521</c:v>
                </c:pt>
                <c:pt idx="1254">
                  <c:v>261.47482664128694</c:v>
                </c:pt>
                <c:pt idx="1255">
                  <c:v>261.41088630485979</c:v>
                </c:pt>
                <c:pt idx="1256">
                  <c:v>261.34701060977761</c:v>
                </c:pt>
                <c:pt idx="1257">
                  <c:v>261.1560034868109</c:v>
                </c:pt>
                <c:pt idx="1258">
                  <c:v>261.09201988323036</c:v>
                </c:pt>
                <c:pt idx="1259">
                  <c:v>261.23352992811431</c:v>
                </c:pt>
                <c:pt idx="1260">
                  <c:v>261.41924266070373</c:v>
                </c:pt>
                <c:pt idx="1261">
                  <c:v>261.6417308269348</c:v>
                </c:pt>
                <c:pt idx="1262">
                  <c:v>261.74352477667253</c:v>
                </c:pt>
                <c:pt idx="1263">
                  <c:v>261.38705075488878</c:v>
                </c:pt>
                <c:pt idx="1264">
                  <c:v>261.61324670266902</c:v>
                </c:pt>
                <c:pt idx="1265">
                  <c:v>261.55018264549585</c:v>
                </c:pt>
                <c:pt idx="1266">
                  <c:v>261.52754366429247</c:v>
                </c:pt>
                <c:pt idx="1267">
                  <c:v>261.33522962214352</c:v>
                </c:pt>
                <c:pt idx="1268">
                  <c:v>262.1399366416054</c:v>
                </c:pt>
                <c:pt idx="1269">
                  <c:v>261.28824061642575</c:v>
                </c:pt>
                <c:pt idx="1270">
                  <c:v>261.80222667671956</c:v>
                </c:pt>
                <c:pt idx="1271">
                  <c:v>262.06685122161656</c:v>
                </c:pt>
                <c:pt idx="1272">
                  <c:v>261.92238376921921</c:v>
                </c:pt>
                <c:pt idx="1273">
                  <c:v>261.81858114419418</c:v>
                </c:pt>
                <c:pt idx="1274">
                  <c:v>261.87403817964719</c:v>
                </c:pt>
                <c:pt idx="1275">
                  <c:v>262.30457116807446</c:v>
                </c:pt>
                <c:pt idx="1276">
                  <c:v>262.11559607642852</c:v>
                </c:pt>
                <c:pt idx="1277">
                  <c:v>261.92733311934489</c:v>
                </c:pt>
                <c:pt idx="1278">
                  <c:v>261.90270445580569</c:v>
                </c:pt>
                <c:pt idx="1279">
                  <c:v>262.37722393680355</c:v>
                </c:pt>
                <c:pt idx="1280">
                  <c:v>262.35426111830571</c:v>
                </c:pt>
                <c:pt idx="1281">
                  <c:v>262.28819432892004</c:v>
                </c:pt>
                <c:pt idx="1282">
                  <c:v>262.26181372856036</c:v>
                </c:pt>
                <c:pt idx="1283">
                  <c:v>262.20161825272021</c:v>
                </c:pt>
                <c:pt idx="1284">
                  <c:v>262.50886890354593</c:v>
                </c:pt>
                <c:pt idx="1285">
                  <c:v>262.31697625747086</c:v>
                </c:pt>
                <c:pt idx="1286">
                  <c:v>262.37887160568118</c:v>
                </c:pt>
                <c:pt idx="1287">
                  <c:v>262.72435085166148</c:v>
                </c:pt>
                <c:pt idx="1288">
                  <c:v>262.82825257871764</c:v>
                </c:pt>
                <c:pt idx="1289">
                  <c:v>262.6370019206621</c:v>
                </c:pt>
                <c:pt idx="1290">
                  <c:v>262.78535742349766</c:v>
                </c:pt>
                <c:pt idx="1291">
                  <c:v>262.84449972676686</c:v>
                </c:pt>
                <c:pt idx="1292">
                  <c:v>262.98541100664931</c:v>
                </c:pt>
                <c:pt idx="1293">
                  <c:v>262.87884880241683</c:v>
                </c:pt>
                <c:pt idx="1294">
                  <c:v>262.97818952200356</c:v>
                </c:pt>
                <c:pt idx="1295">
                  <c:v>262.62597520298084</c:v>
                </c:pt>
                <c:pt idx="1296">
                  <c:v>262.64004047738524</c:v>
                </c:pt>
                <c:pt idx="1297">
                  <c:v>262.70017735055899</c:v>
                </c:pt>
                <c:pt idx="1298">
                  <c:v>262.83983864746534</c:v>
                </c:pt>
                <c:pt idx="1299">
                  <c:v>262.94301586490815</c:v>
                </c:pt>
                <c:pt idx="1300">
                  <c:v>263.12781632430267</c:v>
                </c:pt>
                <c:pt idx="1301">
                  <c:v>263.14247828209642</c:v>
                </c:pt>
                <c:pt idx="1302">
                  <c:v>263.41089913692878</c:v>
                </c:pt>
                <c:pt idx="1303">
                  <c:v>263.22081249469596</c:v>
                </c:pt>
                <c:pt idx="1304">
                  <c:v>263.02972688560607</c:v>
                </c:pt>
                <c:pt idx="1305">
                  <c:v>263.67132088155421</c:v>
                </c:pt>
                <c:pt idx="1306">
                  <c:v>263.56579360999223</c:v>
                </c:pt>
                <c:pt idx="1307">
                  <c:v>263.37749611766264</c:v>
                </c:pt>
                <c:pt idx="1308">
                  <c:v>263.6456663850056</c:v>
                </c:pt>
                <c:pt idx="1309">
                  <c:v>263.49663644183801</c:v>
                </c:pt>
                <c:pt idx="1310">
                  <c:v>263.55426503283144</c:v>
                </c:pt>
                <c:pt idx="1311">
                  <c:v>263.7388352573974</c:v>
                </c:pt>
                <c:pt idx="1312">
                  <c:v>263.71301675770445</c:v>
                </c:pt>
                <c:pt idx="1313">
                  <c:v>263.39935625469485</c:v>
                </c:pt>
                <c:pt idx="1314">
                  <c:v>263.75007871794571</c:v>
                </c:pt>
                <c:pt idx="1315">
                  <c:v>263.80657951152648</c:v>
                </c:pt>
                <c:pt idx="1316">
                  <c:v>263.95433106675051</c:v>
                </c:pt>
                <c:pt idx="1317">
                  <c:v>263.88869744951569</c:v>
                </c:pt>
                <c:pt idx="1318">
                  <c:v>264.2778537425167</c:v>
                </c:pt>
                <c:pt idx="1319">
                  <c:v>264.13085560203638</c:v>
                </c:pt>
                <c:pt idx="1320">
                  <c:v>263.98355951728718</c:v>
                </c:pt>
                <c:pt idx="1321">
                  <c:v>264.04382925885636</c:v>
                </c:pt>
                <c:pt idx="1322">
                  <c:v>264.18304184158427</c:v>
                </c:pt>
                <c:pt idx="1323">
                  <c:v>264.32903049873249</c:v>
                </c:pt>
                <c:pt idx="1324">
                  <c:v>263.97404992780059</c:v>
                </c:pt>
                <c:pt idx="1325">
                  <c:v>264.15643459548477</c:v>
                </c:pt>
                <c:pt idx="1326">
                  <c:v>264.00670283071935</c:v>
                </c:pt>
                <c:pt idx="1327">
                  <c:v>264.14519634987118</c:v>
                </c:pt>
                <c:pt idx="1328">
                  <c:v>264.12632952520926</c:v>
                </c:pt>
                <c:pt idx="1329">
                  <c:v>264.39146055247937</c:v>
                </c:pt>
                <c:pt idx="1330">
                  <c:v>264.20527122375933</c:v>
                </c:pt>
                <c:pt idx="1331">
                  <c:v>264.43126700653283</c:v>
                </c:pt>
                <c:pt idx="1332">
                  <c:v>264.40777480850176</c:v>
                </c:pt>
                <c:pt idx="1333">
                  <c:v>264.67784915538266</c:v>
                </c:pt>
                <c:pt idx="1334">
                  <c:v>264.7741987165706</c:v>
                </c:pt>
                <c:pt idx="1335">
                  <c:v>264.66711635460649</c:v>
                </c:pt>
                <c:pt idx="1336">
                  <c:v>264.59776636987698</c:v>
                </c:pt>
                <c:pt idx="1337">
                  <c:v>264.53567320924884</c:v>
                </c:pt>
                <c:pt idx="1338">
                  <c:v>264.68064095161662</c:v>
                </c:pt>
                <c:pt idx="1339">
                  <c:v>264.90407777591821</c:v>
                </c:pt>
                <c:pt idx="1340">
                  <c:v>264.758528804641</c:v>
                </c:pt>
                <c:pt idx="1341">
                  <c:v>264.65035410991976</c:v>
                </c:pt>
                <c:pt idx="1342">
                  <c:v>265.00288030290938</c:v>
                </c:pt>
                <c:pt idx="1343">
                  <c:v>264.77286704826605</c:v>
                </c:pt>
                <c:pt idx="1344">
                  <c:v>264.86976372398777</c:v>
                </c:pt>
                <c:pt idx="1345">
                  <c:v>264.88892240769377</c:v>
                </c:pt>
                <c:pt idx="1346">
                  <c:v>264.90636918666934</c:v>
                </c:pt>
                <c:pt idx="1347">
                  <c:v>265.13338787910584</c:v>
                </c:pt>
                <c:pt idx="1348">
                  <c:v>264.94301315074802</c:v>
                </c:pt>
                <c:pt idx="1349">
                  <c:v>265.20810670680834</c:v>
                </c:pt>
                <c:pt idx="1350">
                  <c:v>265.05830344529198</c:v>
                </c:pt>
                <c:pt idx="1351">
                  <c:v>265.32914651507451</c:v>
                </c:pt>
                <c:pt idx="1352">
                  <c:v>265.26267134196462</c:v>
                </c:pt>
                <c:pt idx="1353">
                  <c:v>265.11843429797523</c:v>
                </c:pt>
                <c:pt idx="1354">
                  <c:v>265.46600914215531</c:v>
                </c:pt>
                <c:pt idx="1355">
                  <c:v>265.48469657986999</c:v>
                </c:pt>
                <c:pt idx="1356">
                  <c:v>265.29415121872671</c:v>
                </c:pt>
                <c:pt idx="1357">
                  <c:v>265.31342173044516</c:v>
                </c:pt>
                <c:pt idx="1358">
                  <c:v>265.78691953771079</c:v>
                </c:pt>
                <c:pt idx="1359">
                  <c:v>265.64291828506265</c:v>
                </c:pt>
                <c:pt idx="1360">
                  <c:v>265.62031968924731</c:v>
                </c:pt>
                <c:pt idx="1361">
                  <c:v>265.51448429430764</c:v>
                </c:pt>
                <c:pt idx="1362">
                  <c:v>265.65577484848615</c:v>
                </c:pt>
                <c:pt idx="1363">
                  <c:v>265.79827097572172</c:v>
                </c:pt>
                <c:pt idx="1364">
                  <c:v>265.89764892836018</c:v>
                </c:pt>
                <c:pt idx="1365">
                  <c:v>265.87780538690811</c:v>
                </c:pt>
                <c:pt idx="1366">
                  <c:v>265.85273086482749</c:v>
                </c:pt>
                <c:pt idx="1367">
                  <c:v>265.78907670701653</c:v>
                </c:pt>
                <c:pt idx="1368">
                  <c:v>265.8063832204889</c:v>
                </c:pt>
                <c:pt idx="1369">
                  <c:v>265.99364421176392</c:v>
                </c:pt>
                <c:pt idx="1370">
                  <c:v>265.92671997022381</c:v>
                </c:pt>
                <c:pt idx="1371">
                  <c:v>265.90384562280849</c:v>
                </c:pt>
                <c:pt idx="1372">
                  <c:v>265.96221061046572</c:v>
                </c:pt>
                <c:pt idx="1373">
                  <c:v>266.48147158453241</c:v>
                </c:pt>
                <c:pt idx="1374">
                  <c:v>266.00051614567553</c:v>
                </c:pt>
                <c:pt idx="1375">
                  <c:v>266.01256438561063</c:v>
                </c:pt>
                <c:pt idx="1376">
                  <c:v>266.12101501919045</c:v>
                </c:pt>
                <c:pt idx="1377">
                  <c:v>266.22080071401274</c:v>
                </c:pt>
                <c:pt idx="1378">
                  <c:v>266.11474915490919</c:v>
                </c:pt>
                <c:pt idx="1379">
                  <c:v>266.42251142050384</c:v>
                </c:pt>
                <c:pt idx="1380">
                  <c:v>266.56732674929833</c:v>
                </c:pt>
                <c:pt idx="1381">
                  <c:v>266.21396387929917</c:v>
                </c:pt>
                <c:pt idx="1382">
                  <c:v>266.60737821302166</c:v>
                </c:pt>
                <c:pt idx="1383">
                  <c:v>266.74794133102097</c:v>
                </c:pt>
                <c:pt idx="1384">
                  <c:v>266.39009210225385</c:v>
                </c:pt>
                <c:pt idx="1385">
                  <c:v>266.36881319840415</c:v>
                </c:pt>
                <c:pt idx="1386">
                  <c:v>266.55289751568534</c:v>
                </c:pt>
                <c:pt idx="1387">
                  <c:v>266.31790471668609</c:v>
                </c:pt>
                <c:pt idx="1388">
                  <c:v>266.62582758868149</c:v>
                </c:pt>
                <c:pt idx="1389">
                  <c:v>266.64569250014222</c:v>
                </c:pt>
                <c:pt idx="1390">
                  <c:v>266.78881871454195</c:v>
                </c:pt>
                <c:pt idx="1391">
                  <c:v>266.72421466996178</c:v>
                </c:pt>
                <c:pt idx="1392">
                  <c:v>266.61723288902772</c:v>
                </c:pt>
                <c:pt idx="1393">
                  <c:v>267.09339670068914</c:v>
                </c:pt>
                <c:pt idx="1394">
                  <c:v>266.86171068258898</c:v>
                </c:pt>
                <c:pt idx="1395">
                  <c:v>266.7141090812035</c:v>
                </c:pt>
                <c:pt idx="1396">
                  <c:v>267.10831738946302</c:v>
                </c:pt>
                <c:pt idx="1397">
                  <c:v>267.12646804076337</c:v>
                </c:pt>
                <c:pt idx="1398">
                  <c:v>267.35289047617096</c:v>
                </c:pt>
                <c:pt idx="1399">
                  <c:v>266.99783014461934</c:v>
                </c:pt>
                <c:pt idx="1400">
                  <c:v>267.26548776896828</c:v>
                </c:pt>
                <c:pt idx="1401">
                  <c:v>267.20270266348723</c:v>
                </c:pt>
                <c:pt idx="1402">
                  <c:v>267.38814118969862</c:v>
                </c:pt>
                <c:pt idx="1403">
                  <c:v>267.65825422453003</c:v>
                </c:pt>
                <c:pt idx="1404">
                  <c:v>267.59359401957391</c:v>
                </c:pt>
                <c:pt idx="1405">
                  <c:v>267.48762367530441</c:v>
                </c:pt>
                <c:pt idx="1406">
                  <c:v>267.38140314594102</c:v>
                </c:pt>
                <c:pt idx="1407">
                  <c:v>267.48322275366132</c:v>
                </c:pt>
                <c:pt idx="1408">
                  <c:v>267.66829879632439</c:v>
                </c:pt>
                <c:pt idx="1409">
                  <c:v>267.68728370551668</c:v>
                </c:pt>
                <c:pt idx="1410">
                  <c:v>267.45481942737678</c:v>
                </c:pt>
                <c:pt idx="1411">
                  <c:v>267.68230862476923</c:v>
                </c:pt>
                <c:pt idx="1412">
                  <c:v>267.74217025518504</c:v>
                </c:pt>
                <c:pt idx="1413">
                  <c:v>267.84358257489549</c:v>
                </c:pt>
                <c:pt idx="1414">
                  <c:v>267.82217394850346</c:v>
                </c:pt>
                <c:pt idx="1415">
                  <c:v>267.63246074606121</c:v>
                </c:pt>
                <c:pt idx="1416">
                  <c:v>267.73642858152618</c:v>
                </c:pt>
                <c:pt idx="1417">
                  <c:v>267.70994842200594</c:v>
                </c:pt>
                <c:pt idx="1418">
                  <c:v>268.02085555843036</c:v>
                </c:pt>
                <c:pt idx="1419">
                  <c:v>267.32677684556023</c:v>
                </c:pt>
                <c:pt idx="1420">
                  <c:v>267.72119906981129</c:v>
                </c:pt>
                <c:pt idx="1421">
                  <c:v>268.11538199945028</c:v>
                </c:pt>
                <c:pt idx="1422">
                  <c:v>268.17641250569477</c:v>
                </c:pt>
                <c:pt idx="1423">
                  <c:v>267.98316073348786</c:v>
                </c:pt>
                <c:pt idx="1424">
                  <c:v>268.21058402655905</c:v>
                </c:pt>
                <c:pt idx="1425">
                  <c:v>268.2283866191525</c:v>
                </c:pt>
                <c:pt idx="1426">
                  <c:v>267.95321468308066</c:v>
                </c:pt>
                <c:pt idx="1427">
                  <c:v>267.93055943504237</c:v>
                </c:pt>
                <c:pt idx="1428">
                  <c:v>268.32424745125581</c:v>
                </c:pt>
                <c:pt idx="1429">
                  <c:v>267.88057132793688</c:v>
                </c:pt>
                <c:pt idx="1430">
                  <c:v>268.81716363146518</c:v>
                </c:pt>
                <c:pt idx="1431">
                  <c:v>268.16762129541365</c:v>
                </c:pt>
                <c:pt idx="1432">
                  <c:v>268.56236756500522</c:v>
                </c:pt>
                <c:pt idx="1433">
                  <c:v>268.8323556503027</c:v>
                </c:pt>
                <c:pt idx="1434">
                  <c:v>268.56066167047624</c:v>
                </c:pt>
                <c:pt idx="1435">
                  <c:v>268.45186723467401</c:v>
                </c:pt>
                <c:pt idx="1436">
                  <c:v>268.76315685418678</c:v>
                </c:pt>
                <c:pt idx="1437">
                  <c:v>268.73985896932288</c:v>
                </c:pt>
                <c:pt idx="1438">
                  <c:v>268.75946554356676</c:v>
                </c:pt>
                <c:pt idx="1439">
                  <c:v>268.94569838422478</c:v>
                </c:pt>
                <c:pt idx="1440">
                  <c:v>268.75518022446005</c:v>
                </c:pt>
                <c:pt idx="1441">
                  <c:v>268.81762350899601</c:v>
                </c:pt>
                <c:pt idx="1442">
                  <c:v>268.92070726323482</c:v>
                </c:pt>
                <c:pt idx="1443">
                  <c:v>268.81381378479443</c:v>
                </c:pt>
                <c:pt idx="1444">
                  <c:v>269.12339635913781</c:v>
                </c:pt>
                <c:pt idx="1445">
                  <c:v>268.89149040180945</c:v>
                </c:pt>
                <c:pt idx="1446">
                  <c:v>268.99475150937849</c:v>
                </c:pt>
                <c:pt idx="1447">
                  <c:v>269.0523916384218</c:v>
                </c:pt>
                <c:pt idx="1448">
                  <c:v>269.32561423914052</c:v>
                </c:pt>
                <c:pt idx="1449">
                  <c:v>268.96683039119739</c:v>
                </c:pt>
                <c:pt idx="1450">
                  <c:v>269.02590973756986</c:v>
                </c:pt>
                <c:pt idx="1451">
                  <c:v>269.25773819278879</c:v>
                </c:pt>
                <c:pt idx="1452">
                  <c:v>269.23023773201288</c:v>
                </c:pt>
                <c:pt idx="1453">
                  <c:v>269.03984428917255</c:v>
                </c:pt>
                <c:pt idx="1454">
                  <c:v>269.64571624579094</c:v>
                </c:pt>
                <c:pt idx="1455">
                  <c:v>269.58200686090487</c:v>
                </c:pt>
                <c:pt idx="1456">
                  <c:v>269.30711248000102</c:v>
                </c:pt>
                <c:pt idx="1457">
                  <c:v>269.4504539360949</c:v>
                </c:pt>
                <c:pt idx="1458">
                  <c:v>269.50938349483948</c:v>
                </c:pt>
                <c:pt idx="1459">
                  <c:v>269.56958134653996</c:v>
                </c:pt>
                <c:pt idx="1460">
                  <c:v>269.37940627444516</c:v>
                </c:pt>
                <c:pt idx="1461">
                  <c:v>269.60566864007939</c:v>
                </c:pt>
                <c:pt idx="1462">
                  <c:v>269.58298505370828</c:v>
                </c:pt>
                <c:pt idx="1463">
                  <c:v>269.39282181401069</c:v>
                </c:pt>
                <c:pt idx="1464">
                  <c:v>269.70441835871043</c:v>
                </c:pt>
                <c:pt idx="1465">
                  <c:v>269.33993177473354</c:v>
                </c:pt>
                <c:pt idx="1466">
                  <c:v>269.52948925457235</c:v>
                </c:pt>
                <c:pt idx="1467">
                  <c:v>269.79770632816792</c:v>
                </c:pt>
                <c:pt idx="1468">
                  <c:v>269.73323763518653</c:v>
                </c:pt>
                <c:pt idx="1469">
                  <c:v>269.8762807999596</c:v>
                </c:pt>
                <c:pt idx="1470">
                  <c:v>269.89452780191198</c:v>
                </c:pt>
                <c:pt idx="1471">
                  <c:v>269.74704348297433</c:v>
                </c:pt>
                <c:pt idx="1472">
                  <c:v>270.01925558137208</c:v>
                </c:pt>
                <c:pt idx="1473">
                  <c:v>270.12389036759083</c:v>
                </c:pt>
                <c:pt idx="1474">
                  <c:v>269.97344098643867</c:v>
                </c:pt>
                <c:pt idx="1475">
                  <c:v>269.86618667976904</c:v>
                </c:pt>
                <c:pt idx="1476">
                  <c:v>269.84625935130822</c:v>
                </c:pt>
                <c:pt idx="1477">
                  <c:v>270.24043313411346</c:v>
                </c:pt>
                <c:pt idx="1478">
                  <c:v>270.1750039731927</c:v>
                </c:pt>
                <c:pt idx="1479">
                  <c:v>270.57218570068233</c:v>
                </c:pt>
                <c:pt idx="1480">
                  <c:v>270.55019480374381</c:v>
                </c:pt>
                <c:pt idx="1481">
                  <c:v>270.1930502227641</c:v>
                </c:pt>
                <c:pt idx="1482">
                  <c:v>270.29542476730234</c:v>
                </c:pt>
                <c:pt idx="1483">
                  <c:v>270.61108150692542</c:v>
                </c:pt>
                <c:pt idx="1484">
                  <c:v>270.20618022976947</c:v>
                </c:pt>
                <c:pt idx="1485">
                  <c:v>270.35198717009587</c:v>
                </c:pt>
                <c:pt idx="1486">
                  <c:v>270.50006390128976</c:v>
                </c:pt>
                <c:pt idx="1487">
                  <c:v>270.51801924960159</c:v>
                </c:pt>
                <c:pt idx="1488">
                  <c:v>270.66273880973296</c:v>
                </c:pt>
                <c:pt idx="1489">
                  <c:v>270.6847699297698</c:v>
                </c:pt>
                <c:pt idx="1490">
                  <c:v>270.49332211362832</c:v>
                </c:pt>
                <c:pt idx="1491">
                  <c:v>270.76220832123619</c:v>
                </c:pt>
                <c:pt idx="1492">
                  <c:v>270.69644606022115</c:v>
                </c:pt>
                <c:pt idx="1493">
                  <c:v>270.29568722864684</c:v>
                </c:pt>
                <c:pt idx="1494">
                  <c:v>270.73442931492252</c:v>
                </c:pt>
                <c:pt idx="1495">
                  <c:v>270.58567512777915</c:v>
                </c:pt>
                <c:pt idx="1496">
                  <c:v>270.81442651049622</c:v>
                </c:pt>
                <c:pt idx="1497">
                  <c:v>270.58243710067649</c:v>
                </c:pt>
                <c:pt idx="1498">
                  <c:v>270.89509687206862</c:v>
                </c:pt>
                <c:pt idx="1499">
                  <c:v>270.70180847459392</c:v>
                </c:pt>
                <c:pt idx="1500">
                  <c:v>270.63526620262007</c:v>
                </c:pt>
                <c:pt idx="1501">
                  <c:v>271.0342563534893</c:v>
                </c:pt>
                <c:pt idx="1502">
                  <c:v>271.00973143508634</c:v>
                </c:pt>
                <c:pt idx="1503">
                  <c:v>271.24120016997841</c:v>
                </c:pt>
                <c:pt idx="1504">
                  <c:v>270.88003803579426</c:v>
                </c:pt>
                <c:pt idx="1505">
                  <c:v>271.14984269151068</c:v>
                </c:pt>
                <c:pt idx="1506">
                  <c:v>271.58735776167958</c:v>
                </c:pt>
                <c:pt idx="1507">
                  <c:v>271.10222468712192</c:v>
                </c:pt>
                <c:pt idx="1508">
                  <c:v>271.32951732137701</c:v>
                </c:pt>
                <c:pt idx="1509">
                  <c:v>270.8849299326273</c:v>
                </c:pt>
                <c:pt idx="1510">
                  <c:v>271.36692565664879</c:v>
                </c:pt>
                <c:pt idx="1511">
                  <c:v>271.21936753864071</c:v>
                </c:pt>
                <c:pt idx="1512">
                  <c:v>271.699272164707</c:v>
                </c:pt>
                <c:pt idx="1513">
                  <c:v>271.21543102930298</c:v>
                </c:pt>
                <c:pt idx="1514">
                  <c:v>271.27468578457143</c:v>
                </c:pt>
                <c:pt idx="1515">
                  <c:v>271.33190516115195</c:v>
                </c:pt>
                <c:pt idx="1516">
                  <c:v>271.18451664311789</c:v>
                </c:pt>
                <c:pt idx="1517">
                  <c:v>271.62106788645514</c:v>
                </c:pt>
                <c:pt idx="1518">
                  <c:v>271.43071022281077</c:v>
                </c:pt>
                <c:pt idx="1519">
                  <c:v>271.70410035806958</c:v>
                </c:pt>
                <c:pt idx="1520">
                  <c:v>271.55176259059596</c:v>
                </c:pt>
                <c:pt idx="1521">
                  <c:v>271.82648590156288</c:v>
                </c:pt>
                <c:pt idx="1522">
                  <c:v>271.83853662071812</c:v>
                </c:pt>
                <c:pt idx="1523">
                  <c:v>271.94617773647099</c:v>
                </c:pt>
                <c:pt idx="1524">
                  <c:v>272.00610143611289</c:v>
                </c:pt>
                <c:pt idx="1525">
                  <c:v>271.85843155577868</c:v>
                </c:pt>
                <c:pt idx="1526">
                  <c:v>272.08954305900016</c:v>
                </c:pt>
                <c:pt idx="1527">
                  <c:v>271.81156698102109</c:v>
                </c:pt>
                <c:pt idx="1528">
                  <c:v>271.95675514669006</c:v>
                </c:pt>
                <c:pt idx="1529">
                  <c:v>271.97697803942356</c:v>
                </c:pt>
                <c:pt idx="1530">
                  <c:v>272.08110985444489</c:v>
                </c:pt>
                <c:pt idx="1531">
                  <c:v>272.05770371095826</c:v>
                </c:pt>
                <c:pt idx="1532">
                  <c:v>272.20287545769258</c:v>
                </c:pt>
                <c:pt idx="1533">
                  <c:v>272.30766443309568</c:v>
                </c:pt>
                <c:pt idx="1534">
                  <c:v>272.24289855089899</c:v>
                </c:pt>
                <c:pt idx="1535">
                  <c:v>272.26094866682081</c:v>
                </c:pt>
                <c:pt idx="1536">
                  <c:v>272.06961680326725</c:v>
                </c:pt>
                <c:pt idx="1537">
                  <c:v>272.29862833140828</c:v>
                </c:pt>
                <c:pt idx="1538">
                  <c:v>272.27768376068315</c:v>
                </c:pt>
                <c:pt idx="1539">
                  <c:v>272.46322811326371</c:v>
                </c:pt>
                <c:pt idx="1540">
                  <c:v>272.60683443261667</c:v>
                </c:pt>
                <c:pt idx="1541">
                  <c:v>272.41933181952805</c:v>
                </c:pt>
                <c:pt idx="1542">
                  <c:v>272.43925975977061</c:v>
                </c:pt>
                <c:pt idx="1543">
                  <c:v>272.70937619729597</c:v>
                </c:pt>
                <c:pt idx="1544">
                  <c:v>272.05554872454479</c:v>
                </c:pt>
                <c:pt idx="1545">
                  <c:v>272.28535192504307</c:v>
                </c:pt>
                <c:pt idx="1546">
                  <c:v>272.3071932585147</c:v>
                </c:pt>
                <c:pt idx="1547">
                  <c:v>272.32999042401644</c:v>
                </c:pt>
                <c:pt idx="1548">
                  <c:v>272.51327495999635</c:v>
                </c:pt>
                <c:pt idx="1549">
                  <c:v>272.87195493816409</c:v>
                </c:pt>
                <c:pt idx="1550">
                  <c:v>272.76497297217833</c:v>
                </c:pt>
                <c:pt idx="1551">
                  <c:v>272.7011278537326</c:v>
                </c:pt>
                <c:pt idx="1552">
                  <c:v>272.5916216843641</c:v>
                </c:pt>
                <c:pt idx="1553">
                  <c:v>272.48496581437121</c:v>
                </c:pt>
                <c:pt idx="1554">
                  <c:v>272.88414193781864</c:v>
                </c:pt>
                <c:pt idx="1555">
                  <c:v>272.73431941824106</c:v>
                </c:pt>
                <c:pt idx="1556">
                  <c:v>272.41224594949341</c:v>
                </c:pt>
                <c:pt idx="1557">
                  <c:v>273.02622314402504</c:v>
                </c:pt>
                <c:pt idx="1558">
                  <c:v>273.043727132546</c:v>
                </c:pt>
                <c:pt idx="1559">
                  <c:v>272.93428409779244</c:v>
                </c:pt>
                <c:pt idx="1560">
                  <c:v>272.74491811424087</c:v>
                </c:pt>
                <c:pt idx="1561">
                  <c:v>272.97314645239697</c:v>
                </c:pt>
                <c:pt idx="1562">
                  <c:v>272.65884561967749</c:v>
                </c:pt>
                <c:pt idx="1563">
                  <c:v>273.09822857780898</c:v>
                </c:pt>
                <c:pt idx="1564">
                  <c:v>273.24199742190831</c:v>
                </c:pt>
                <c:pt idx="1565">
                  <c:v>273.55736778752424</c:v>
                </c:pt>
                <c:pt idx="1566">
                  <c:v>272.98459507088484</c:v>
                </c:pt>
                <c:pt idx="1567">
                  <c:v>272.83369146041377</c:v>
                </c:pt>
                <c:pt idx="1568">
                  <c:v>273.02158886269734</c:v>
                </c:pt>
                <c:pt idx="1569">
                  <c:v>273.16685958629211</c:v>
                </c:pt>
                <c:pt idx="1570">
                  <c:v>273.40017927125552</c:v>
                </c:pt>
                <c:pt idx="1571">
                  <c:v>273.67585015409611</c:v>
                </c:pt>
                <c:pt idx="1572">
                  <c:v>273.35650056753883</c:v>
                </c:pt>
                <c:pt idx="1573">
                  <c:v>273.49527225602054</c:v>
                </c:pt>
                <c:pt idx="1574">
                  <c:v>273.6915969548009</c:v>
                </c:pt>
                <c:pt idx="1575">
                  <c:v>273.62236112726049</c:v>
                </c:pt>
                <c:pt idx="1576">
                  <c:v>273.46874181007547</c:v>
                </c:pt>
                <c:pt idx="1577">
                  <c:v>273.48783689788598</c:v>
                </c:pt>
                <c:pt idx="1578">
                  <c:v>273.63701410310352</c:v>
                </c:pt>
                <c:pt idx="1579">
                  <c:v>273.52848670853041</c:v>
                </c:pt>
                <c:pt idx="1580">
                  <c:v>273.63258862031574</c:v>
                </c:pt>
                <c:pt idx="1581">
                  <c:v>273.65059397567853</c:v>
                </c:pt>
                <c:pt idx="1582">
                  <c:v>273.71070752191986</c:v>
                </c:pt>
                <c:pt idx="1583">
                  <c:v>273.73022190271689</c:v>
                </c:pt>
                <c:pt idx="1584">
                  <c:v>273.95954963229315</c:v>
                </c:pt>
                <c:pt idx="1585">
                  <c:v>273.64062813098764</c:v>
                </c:pt>
                <c:pt idx="1586">
                  <c:v>273.96151443501395</c:v>
                </c:pt>
                <c:pt idx="1587">
                  <c:v>273.808529512333</c:v>
                </c:pt>
                <c:pt idx="1588">
                  <c:v>273.82501231059018</c:v>
                </c:pt>
                <c:pt idx="1589">
                  <c:v>273.7146976845799</c:v>
                </c:pt>
                <c:pt idx="1590">
                  <c:v>273.94564452159693</c:v>
                </c:pt>
                <c:pt idx="1591">
                  <c:v>273.75101021788788</c:v>
                </c:pt>
                <c:pt idx="1592">
                  <c:v>274.27501134021861</c:v>
                </c:pt>
                <c:pt idx="1593">
                  <c:v>273.9610247413803</c:v>
                </c:pt>
                <c:pt idx="1594">
                  <c:v>274.44430766728982</c:v>
                </c:pt>
                <c:pt idx="1595">
                  <c:v>274.08300689462516</c:v>
                </c:pt>
                <c:pt idx="1596">
                  <c:v>274.31750474464798</c:v>
                </c:pt>
                <c:pt idx="1597">
                  <c:v>274.37878463520491</c:v>
                </c:pt>
                <c:pt idx="1598">
                  <c:v>274.39902963259738</c:v>
                </c:pt>
                <c:pt idx="1599">
                  <c:v>274.37282871905558</c:v>
                </c:pt>
                <c:pt idx="1600">
                  <c:v>274.30751585033016</c:v>
                </c:pt>
                <c:pt idx="1601">
                  <c:v>274.54014147598804</c:v>
                </c:pt>
                <c:pt idx="1602">
                  <c:v>274.34620623409404</c:v>
                </c:pt>
                <c:pt idx="1603">
                  <c:v>274.36890874543957</c:v>
                </c:pt>
                <c:pt idx="1604">
                  <c:v>274.34759744302511</c:v>
                </c:pt>
                <c:pt idx="1605">
                  <c:v>274.57595456184794</c:v>
                </c:pt>
                <c:pt idx="1606">
                  <c:v>274.85032602587933</c:v>
                </c:pt>
                <c:pt idx="1607">
                  <c:v>274.52881732560132</c:v>
                </c:pt>
                <c:pt idx="1608">
                  <c:v>274.67833944354618</c:v>
                </c:pt>
                <c:pt idx="1609">
                  <c:v>274.35591072496021</c:v>
                </c:pt>
                <c:pt idx="1610">
                  <c:v>274.37799728272711</c:v>
                </c:pt>
                <c:pt idx="1611">
                  <c:v>274.99081931895603</c:v>
                </c:pt>
                <c:pt idx="1612">
                  <c:v>274.84014338660461</c:v>
                </c:pt>
                <c:pt idx="1613">
                  <c:v>274.82019720128255</c:v>
                </c:pt>
                <c:pt idx="1614">
                  <c:v>274.75188756991895</c:v>
                </c:pt>
                <c:pt idx="1615">
                  <c:v>274.98389963432703</c:v>
                </c:pt>
                <c:pt idx="1616">
                  <c:v>274.92048848977703</c:v>
                </c:pt>
                <c:pt idx="1617">
                  <c:v>274.98270617400556</c:v>
                </c:pt>
                <c:pt idx="1618">
                  <c:v>274.74844838138341</c:v>
                </c:pt>
                <c:pt idx="1619">
                  <c:v>274.85001541690775</c:v>
                </c:pt>
                <c:pt idx="1620">
                  <c:v>274.90923606716871</c:v>
                </c:pt>
                <c:pt idx="1621">
                  <c:v>274.88739891063767</c:v>
                </c:pt>
                <c:pt idx="1622">
                  <c:v>275.24851512098633</c:v>
                </c:pt>
                <c:pt idx="1623">
                  <c:v>275.35497652040209</c:v>
                </c:pt>
                <c:pt idx="1624">
                  <c:v>274.95077035681084</c:v>
                </c:pt>
                <c:pt idx="1625">
                  <c:v>275.09583524054682</c:v>
                </c:pt>
                <c:pt idx="1626">
                  <c:v>275.0779669100483</c:v>
                </c:pt>
                <c:pt idx="1627">
                  <c:v>275.26327772885173</c:v>
                </c:pt>
                <c:pt idx="1628">
                  <c:v>274.99080868543564</c:v>
                </c:pt>
                <c:pt idx="1629">
                  <c:v>275.30773272729579</c:v>
                </c:pt>
                <c:pt idx="1630">
                  <c:v>275.15812367872041</c:v>
                </c:pt>
                <c:pt idx="1631">
                  <c:v>275.68620430686212</c:v>
                </c:pt>
                <c:pt idx="1632">
                  <c:v>275.1581121186353</c:v>
                </c:pt>
                <c:pt idx="1633">
                  <c:v>275.43114258351318</c:v>
                </c:pt>
                <c:pt idx="1634">
                  <c:v>275.28089946009612</c:v>
                </c:pt>
                <c:pt idx="1635">
                  <c:v>275.34460180735755</c:v>
                </c:pt>
                <c:pt idx="1636">
                  <c:v>275.53518682426068</c:v>
                </c:pt>
                <c:pt idx="1637">
                  <c:v>275.68081476945224</c:v>
                </c:pt>
                <c:pt idx="1638">
                  <c:v>275.74265579935849</c:v>
                </c:pt>
                <c:pt idx="1639">
                  <c:v>275.51026908011499</c:v>
                </c:pt>
                <c:pt idx="1640">
                  <c:v>275.91333718013686</c:v>
                </c:pt>
                <c:pt idx="1641">
                  <c:v>275.59509000666071</c:v>
                </c:pt>
                <c:pt idx="1642">
                  <c:v>275.69872689857641</c:v>
                </c:pt>
                <c:pt idx="1643">
                  <c:v>275.6318285926011</c:v>
                </c:pt>
                <c:pt idx="1644">
                  <c:v>275.86225250537018</c:v>
                </c:pt>
                <c:pt idx="1645">
                  <c:v>275.58624110156637</c:v>
                </c:pt>
                <c:pt idx="1646">
                  <c:v>275.69124694848421</c:v>
                </c:pt>
                <c:pt idx="1647">
                  <c:v>275.79699276108062</c:v>
                </c:pt>
                <c:pt idx="1648">
                  <c:v>275.90129774731724</c:v>
                </c:pt>
                <c:pt idx="1649">
                  <c:v>275.66594506669202</c:v>
                </c:pt>
                <c:pt idx="1650">
                  <c:v>275.68450387875356</c:v>
                </c:pt>
                <c:pt idx="1651">
                  <c:v>275.91465133158476</c:v>
                </c:pt>
                <c:pt idx="1652">
                  <c:v>275.59283883268887</c:v>
                </c:pt>
                <c:pt idx="1653">
                  <c:v>275.86668137167726</c:v>
                </c:pt>
                <c:pt idx="1654">
                  <c:v>276.05522586588063</c:v>
                </c:pt>
                <c:pt idx="1655">
                  <c:v>276.03360860173734</c:v>
                </c:pt>
                <c:pt idx="1656">
                  <c:v>276.22295071379244</c:v>
                </c:pt>
                <c:pt idx="1657">
                  <c:v>275.90073574783946</c:v>
                </c:pt>
                <c:pt idx="1658">
                  <c:v>275.91837769567462</c:v>
                </c:pt>
                <c:pt idx="1659">
                  <c:v>275.8927018688139</c:v>
                </c:pt>
                <c:pt idx="1660">
                  <c:v>275.91434088329197</c:v>
                </c:pt>
                <c:pt idx="1661">
                  <c:v>276.40036639982912</c:v>
                </c:pt>
                <c:pt idx="1662">
                  <c:v>276.03439852265507</c:v>
                </c:pt>
                <c:pt idx="1663">
                  <c:v>276.5645701846658</c:v>
                </c:pt>
                <c:pt idx="1664">
                  <c:v>276.62762830692208</c:v>
                </c:pt>
                <c:pt idx="1665">
                  <c:v>276.1372844771123</c:v>
                </c:pt>
                <c:pt idx="1666">
                  <c:v>275.89992326363807</c:v>
                </c:pt>
                <c:pt idx="1667">
                  <c:v>276.17293536189146</c:v>
                </c:pt>
                <c:pt idx="1668">
                  <c:v>276.40159672806408</c:v>
                </c:pt>
                <c:pt idx="1669">
                  <c:v>276.42365520237507</c:v>
                </c:pt>
                <c:pt idx="1670">
                  <c:v>276.31454819601754</c:v>
                </c:pt>
                <c:pt idx="1671">
                  <c:v>276.20709684046943</c:v>
                </c:pt>
                <c:pt idx="1672">
                  <c:v>276.26782760144135</c:v>
                </c:pt>
                <c:pt idx="1673">
                  <c:v>276.92552114813378</c:v>
                </c:pt>
                <c:pt idx="1674">
                  <c:v>276.68925670105347</c:v>
                </c:pt>
                <c:pt idx="1675">
                  <c:v>276.79380486627946</c:v>
                </c:pt>
                <c:pt idx="1676">
                  <c:v>276.85122227837513</c:v>
                </c:pt>
                <c:pt idx="1677">
                  <c:v>276.87353851619855</c:v>
                </c:pt>
                <c:pt idx="1678">
                  <c:v>276.72085258561697</c:v>
                </c:pt>
                <c:pt idx="1679">
                  <c:v>276.7884620188334</c:v>
                </c:pt>
                <c:pt idx="1680">
                  <c:v>277.06747131090049</c:v>
                </c:pt>
                <c:pt idx="1681">
                  <c:v>276.70509409799052</c:v>
                </c:pt>
                <c:pt idx="1682">
                  <c:v>277.31902254509197</c:v>
                </c:pt>
                <c:pt idx="1683">
                  <c:v>276.95629290800497</c:v>
                </c:pt>
                <c:pt idx="1684">
                  <c:v>277.23298620941858</c:v>
                </c:pt>
                <c:pt idx="1685">
                  <c:v>276.91231432282501</c:v>
                </c:pt>
                <c:pt idx="1686">
                  <c:v>277.02160687910754</c:v>
                </c:pt>
                <c:pt idx="1687">
                  <c:v>277.29812426917829</c:v>
                </c:pt>
                <c:pt idx="1688">
                  <c:v>277.23179021553358</c:v>
                </c:pt>
                <c:pt idx="1689">
                  <c:v>277.12703325399298</c:v>
                </c:pt>
                <c:pt idx="1690">
                  <c:v>277.0654429479635</c:v>
                </c:pt>
                <c:pt idx="1691">
                  <c:v>277.29938388621815</c:v>
                </c:pt>
                <c:pt idx="1692">
                  <c:v>277.44858495968026</c:v>
                </c:pt>
                <c:pt idx="1693">
                  <c:v>277.47115984073838</c:v>
                </c:pt>
                <c:pt idx="1694">
                  <c:v>277.40927035450198</c:v>
                </c:pt>
                <c:pt idx="1695">
                  <c:v>277.30045231845014</c:v>
                </c:pt>
                <c:pt idx="1696">
                  <c:v>277.32295040389914</c:v>
                </c:pt>
                <c:pt idx="1697">
                  <c:v>277.25480968894379</c:v>
                </c:pt>
                <c:pt idx="1698">
                  <c:v>277.44630637311445</c:v>
                </c:pt>
                <c:pt idx="1699">
                  <c:v>277.12718431853267</c:v>
                </c:pt>
                <c:pt idx="1700">
                  <c:v>277.27301953130296</c:v>
                </c:pt>
                <c:pt idx="1701">
                  <c:v>277.67835837116343</c:v>
                </c:pt>
                <c:pt idx="1702">
                  <c:v>277.44556084480848</c:v>
                </c:pt>
                <c:pt idx="1703">
                  <c:v>277.67519583210446</c:v>
                </c:pt>
                <c:pt idx="1704">
                  <c:v>277.65365959378323</c:v>
                </c:pt>
                <c:pt idx="1705">
                  <c:v>277.58860964573114</c:v>
                </c:pt>
                <c:pt idx="1706">
                  <c:v>277.48357131139142</c:v>
                </c:pt>
                <c:pt idx="1707">
                  <c:v>277.80072847243974</c:v>
                </c:pt>
                <c:pt idx="1708">
                  <c:v>277.69376320941285</c:v>
                </c:pt>
                <c:pt idx="1709">
                  <c:v>277.41681157573009</c:v>
                </c:pt>
                <c:pt idx="1710">
                  <c:v>277.64629533335773</c:v>
                </c:pt>
                <c:pt idx="1711">
                  <c:v>277.83121172222098</c:v>
                </c:pt>
                <c:pt idx="1712">
                  <c:v>277.51046851888094</c:v>
                </c:pt>
                <c:pt idx="1713">
                  <c:v>277.83257617536191</c:v>
                </c:pt>
                <c:pt idx="1714">
                  <c:v>277.63588912968146</c:v>
                </c:pt>
                <c:pt idx="1715">
                  <c:v>277.61276592350146</c:v>
                </c:pt>
                <c:pt idx="1716">
                  <c:v>277.58863764756052</c:v>
                </c:pt>
                <c:pt idx="1717">
                  <c:v>277.99124454480915</c:v>
                </c:pt>
                <c:pt idx="1718">
                  <c:v>277.96626741702835</c:v>
                </c:pt>
                <c:pt idx="1719">
                  <c:v>278.15778306837876</c:v>
                </c:pt>
                <c:pt idx="1720">
                  <c:v>277.7505835434149</c:v>
                </c:pt>
                <c:pt idx="1721">
                  <c:v>277.72909402814025</c:v>
                </c:pt>
                <c:pt idx="1722">
                  <c:v>278.00518281932642</c:v>
                </c:pt>
                <c:pt idx="1723">
                  <c:v>277.97988944819247</c:v>
                </c:pt>
                <c:pt idx="1724">
                  <c:v>278.0419885490204</c:v>
                </c:pt>
                <c:pt idx="1725">
                  <c:v>278.14779708613281</c:v>
                </c:pt>
                <c:pt idx="1726">
                  <c:v>277.99303557723084</c:v>
                </c:pt>
                <c:pt idx="1727">
                  <c:v>278.1889999744684</c:v>
                </c:pt>
                <c:pt idx="1728">
                  <c:v>278.25153338054474</c:v>
                </c:pt>
                <c:pt idx="1729">
                  <c:v>278.39918847305955</c:v>
                </c:pt>
                <c:pt idx="1730">
                  <c:v>277.94914703628388</c:v>
                </c:pt>
                <c:pt idx="1731">
                  <c:v>278.22628750068361</c:v>
                </c:pt>
                <c:pt idx="1732">
                  <c:v>278.33025282538034</c:v>
                </c:pt>
                <c:pt idx="1733">
                  <c:v>278.56669955507442</c:v>
                </c:pt>
                <c:pt idx="1734">
                  <c:v>278.28474834043618</c:v>
                </c:pt>
                <c:pt idx="1735">
                  <c:v>278.4350437409596</c:v>
                </c:pt>
                <c:pt idx="1736">
                  <c:v>278.15400853396756</c:v>
                </c:pt>
                <c:pt idx="1737">
                  <c:v>278.73006778280001</c:v>
                </c:pt>
                <c:pt idx="1738">
                  <c:v>278.11042280807652</c:v>
                </c:pt>
                <c:pt idx="1739">
                  <c:v>278.60088124912022</c:v>
                </c:pt>
                <c:pt idx="1740">
                  <c:v>278.48899192644348</c:v>
                </c:pt>
                <c:pt idx="1741">
                  <c:v>278.59554315841802</c:v>
                </c:pt>
                <c:pt idx="1742">
                  <c:v>278.66072618771619</c:v>
                </c:pt>
                <c:pt idx="1743">
                  <c:v>278.93646540801956</c:v>
                </c:pt>
                <c:pt idx="1744">
                  <c:v>278.65669682040448</c:v>
                </c:pt>
                <c:pt idx="1745">
                  <c:v>278.46362368536325</c:v>
                </c:pt>
                <c:pt idx="1746">
                  <c:v>278.52764238742708</c:v>
                </c:pt>
                <c:pt idx="1747">
                  <c:v>278.85042457884566</c:v>
                </c:pt>
                <c:pt idx="1748">
                  <c:v>278.57322414042125</c:v>
                </c:pt>
                <c:pt idx="1749">
                  <c:v>278.93296512165045</c:v>
                </c:pt>
                <c:pt idx="1750">
                  <c:v>278.52884461306411</c:v>
                </c:pt>
                <c:pt idx="1751">
                  <c:v>278.67405227404953</c:v>
                </c:pt>
                <c:pt idx="1752">
                  <c:v>278.86824474731384</c:v>
                </c:pt>
                <c:pt idx="1753">
                  <c:v>278.88890783310563</c:v>
                </c:pt>
                <c:pt idx="1754">
                  <c:v>278.86660419081898</c:v>
                </c:pt>
                <c:pt idx="1755">
                  <c:v>278.75879884028797</c:v>
                </c:pt>
                <c:pt idx="1756">
                  <c:v>278.95158688471042</c:v>
                </c:pt>
                <c:pt idx="1757">
                  <c:v>279.01294528028268</c:v>
                </c:pt>
                <c:pt idx="1758">
                  <c:v>278.81947310338057</c:v>
                </c:pt>
                <c:pt idx="1759">
                  <c:v>278.92754602245844</c:v>
                </c:pt>
                <c:pt idx="1760">
                  <c:v>278.68942003149721</c:v>
                </c:pt>
                <c:pt idx="1761">
                  <c:v>279.05197212893694</c:v>
                </c:pt>
                <c:pt idx="1762">
                  <c:v>279.16169025391054</c:v>
                </c:pt>
                <c:pt idx="1763">
                  <c:v>279.09394774469001</c:v>
                </c:pt>
                <c:pt idx="1764">
                  <c:v>279.32799119162439</c:v>
                </c:pt>
                <c:pt idx="1765">
                  <c:v>279.22058869195769</c:v>
                </c:pt>
                <c:pt idx="1766">
                  <c:v>279.15448055615531</c:v>
                </c:pt>
                <c:pt idx="1767">
                  <c:v>279.34914665657556</c:v>
                </c:pt>
                <c:pt idx="1768">
                  <c:v>279.19698840872167</c:v>
                </c:pt>
                <c:pt idx="1769">
                  <c:v>279.04605922539344</c:v>
                </c:pt>
                <c:pt idx="1770">
                  <c:v>279.02597357532233</c:v>
                </c:pt>
                <c:pt idx="1771">
                  <c:v>279.26431156285486</c:v>
                </c:pt>
                <c:pt idx="1772">
                  <c:v>279.32628674598527</c:v>
                </c:pt>
                <c:pt idx="1773">
                  <c:v>279.12864358573188</c:v>
                </c:pt>
                <c:pt idx="1774">
                  <c:v>279.41055364507451</c:v>
                </c:pt>
                <c:pt idx="1775">
                  <c:v>279.64285104134427</c:v>
                </c:pt>
                <c:pt idx="1776">
                  <c:v>279.66489429547687</c:v>
                </c:pt>
                <c:pt idx="1777">
                  <c:v>279.59945934374565</c:v>
                </c:pt>
                <c:pt idx="1778">
                  <c:v>279.66722004500167</c:v>
                </c:pt>
                <c:pt idx="1779">
                  <c:v>279.64263050232546</c:v>
                </c:pt>
                <c:pt idx="1780">
                  <c:v>279.40815567761933</c:v>
                </c:pt>
                <c:pt idx="1781">
                  <c:v>279.51271926821175</c:v>
                </c:pt>
                <c:pt idx="1782">
                  <c:v>279.49125388421186</c:v>
                </c:pt>
                <c:pt idx="1783">
                  <c:v>279.4259299259088</c:v>
                </c:pt>
                <c:pt idx="1784">
                  <c:v>279.79164919233341</c:v>
                </c:pt>
                <c:pt idx="1785">
                  <c:v>279.81168124845107</c:v>
                </c:pt>
                <c:pt idx="1786">
                  <c:v>279.6607163229981</c:v>
                </c:pt>
                <c:pt idx="1787">
                  <c:v>279.76745301379492</c:v>
                </c:pt>
                <c:pt idx="1788">
                  <c:v>280.04501474731489</c:v>
                </c:pt>
                <c:pt idx="1789">
                  <c:v>280.06218213339719</c:v>
                </c:pt>
                <c:pt idx="1790">
                  <c:v>279.87262157586736</c:v>
                </c:pt>
                <c:pt idx="1791">
                  <c:v>279.71847860101326</c:v>
                </c:pt>
                <c:pt idx="1792">
                  <c:v>279.91285645727777</c:v>
                </c:pt>
                <c:pt idx="1793">
                  <c:v>279.59393153317643</c:v>
                </c:pt>
                <c:pt idx="1794">
                  <c:v>279.69631483742313</c:v>
                </c:pt>
                <c:pt idx="1795">
                  <c:v>279.76509261016366</c:v>
                </c:pt>
                <c:pt idx="1796">
                  <c:v>280.17076429745151</c:v>
                </c:pt>
                <c:pt idx="1797">
                  <c:v>279.80098689185394</c:v>
                </c:pt>
                <c:pt idx="1798">
                  <c:v>280.42469178446385</c:v>
                </c:pt>
                <c:pt idx="1799">
                  <c:v>280.10312497120418</c:v>
                </c:pt>
                <c:pt idx="1800">
                  <c:v>280.16227358804332</c:v>
                </c:pt>
                <c:pt idx="1801">
                  <c:v>280.09276544873796</c:v>
                </c:pt>
                <c:pt idx="1802">
                  <c:v>279.86104664984879</c:v>
                </c:pt>
                <c:pt idx="1803">
                  <c:v>280.05451378121444</c:v>
                </c:pt>
                <c:pt idx="1804">
                  <c:v>280.11583208018982</c:v>
                </c:pt>
                <c:pt idx="1805">
                  <c:v>280.26611347228851</c:v>
                </c:pt>
                <c:pt idx="1806">
                  <c:v>280.24591299024786</c:v>
                </c:pt>
                <c:pt idx="1807">
                  <c:v>280.18069713580974</c:v>
                </c:pt>
                <c:pt idx="1808">
                  <c:v>280.20097876102557</c:v>
                </c:pt>
                <c:pt idx="1809">
                  <c:v>280.00600226863747</c:v>
                </c:pt>
                <c:pt idx="1810">
                  <c:v>280.53982268137929</c:v>
                </c:pt>
                <c:pt idx="1811">
                  <c:v>280.21824324591586</c:v>
                </c:pt>
                <c:pt idx="1812">
                  <c:v>280.28167459702655</c:v>
                </c:pt>
                <c:pt idx="1813">
                  <c:v>280.25864457215721</c:v>
                </c:pt>
                <c:pt idx="1814">
                  <c:v>280.10660649760729</c:v>
                </c:pt>
                <c:pt idx="1815">
                  <c:v>280.25848242141291</c:v>
                </c:pt>
                <c:pt idx="1816">
                  <c:v>280.36114765228785</c:v>
                </c:pt>
                <c:pt idx="1817">
                  <c:v>280.68029499623356</c:v>
                </c:pt>
                <c:pt idx="1818">
                  <c:v>280.57299398867946</c:v>
                </c:pt>
                <c:pt idx="1819">
                  <c:v>280.76697508211032</c:v>
                </c:pt>
                <c:pt idx="1820">
                  <c:v>280.31284576756627</c:v>
                </c:pt>
                <c:pt idx="1821">
                  <c:v>280.63494194323295</c:v>
                </c:pt>
                <c:pt idx="1822">
                  <c:v>280.39572823677565</c:v>
                </c:pt>
                <c:pt idx="1823">
                  <c:v>280.84634922985265</c:v>
                </c:pt>
                <c:pt idx="1824">
                  <c:v>280.56771741767346</c:v>
                </c:pt>
                <c:pt idx="1825">
                  <c:v>280.49862656618967</c:v>
                </c:pt>
                <c:pt idx="1826">
                  <c:v>280.52311880091372</c:v>
                </c:pt>
                <c:pt idx="1827">
                  <c:v>280.89145480448752</c:v>
                </c:pt>
                <c:pt idx="1828">
                  <c:v>280.86343201669763</c:v>
                </c:pt>
                <c:pt idx="1829">
                  <c:v>280.80092460124905</c:v>
                </c:pt>
                <c:pt idx="1830">
                  <c:v>280.64647660803627</c:v>
                </c:pt>
                <c:pt idx="1831">
                  <c:v>280.66591228432816</c:v>
                </c:pt>
                <c:pt idx="1832">
                  <c:v>280.77929917877373</c:v>
                </c:pt>
                <c:pt idx="1833">
                  <c:v>280.88362062854509</c:v>
                </c:pt>
                <c:pt idx="1834">
                  <c:v>281.20694135144799</c:v>
                </c:pt>
                <c:pt idx="1835">
                  <c:v>281.05351233563414</c:v>
                </c:pt>
                <c:pt idx="1836">
                  <c:v>281.07261472276002</c:v>
                </c:pt>
                <c:pt idx="1837">
                  <c:v>281.14198395453383</c:v>
                </c:pt>
                <c:pt idx="1838">
                  <c:v>281.03335637543705</c:v>
                </c:pt>
                <c:pt idx="1839">
                  <c:v>280.66697654772224</c:v>
                </c:pt>
                <c:pt idx="1840">
                  <c:v>281.03460926904546</c:v>
                </c:pt>
                <c:pt idx="1841">
                  <c:v>281.30837836169883</c:v>
                </c:pt>
                <c:pt idx="1842">
                  <c:v>281.07127670216823</c:v>
                </c:pt>
                <c:pt idx="1843">
                  <c:v>281.39489683962449</c:v>
                </c:pt>
                <c:pt idx="1844">
                  <c:v>281.24572950468752</c:v>
                </c:pt>
                <c:pt idx="1845">
                  <c:v>281.26780743745559</c:v>
                </c:pt>
                <c:pt idx="1846">
                  <c:v>281.11751011890226</c:v>
                </c:pt>
                <c:pt idx="1847">
                  <c:v>281.22451031868076</c:v>
                </c:pt>
                <c:pt idx="1848">
                  <c:v>281.50389623224572</c:v>
                </c:pt>
                <c:pt idx="1849">
                  <c:v>281.00566061540741</c:v>
                </c:pt>
                <c:pt idx="1850">
                  <c:v>281.58535580874985</c:v>
                </c:pt>
                <c:pt idx="1851">
                  <c:v>281.35307681181354</c:v>
                </c:pt>
                <c:pt idx="1852">
                  <c:v>280.81594970136769</c:v>
                </c:pt>
                <c:pt idx="1853">
                  <c:v>281.87189050903311</c:v>
                </c:pt>
                <c:pt idx="1854">
                  <c:v>281.25067946088637</c:v>
                </c:pt>
                <c:pt idx="1855">
                  <c:v>281.53067550247755</c:v>
                </c:pt>
                <c:pt idx="1856">
                  <c:v>281.16171234794007</c:v>
                </c:pt>
                <c:pt idx="1857">
                  <c:v>281.74647030275992</c:v>
                </c:pt>
                <c:pt idx="1858">
                  <c:v>281.20618706288536</c:v>
                </c:pt>
                <c:pt idx="1859">
                  <c:v>281.27335359268659</c:v>
                </c:pt>
                <c:pt idx="1860">
                  <c:v>281.5534643334388</c:v>
                </c:pt>
                <c:pt idx="1861">
                  <c:v>281.44424269458614</c:v>
                </c:pt>
                <c:pt idx="1862">
                  <c:v>281.93927096218442</c:v>
                </c:pt>
                <c:pt idx="1863">
                  <c:v>281.87469968862843</c:v>
                </c:pt>
                <c:pt idx="1864">
                  <c:v>281.508564371506</c:v>
                </c:pt>
                <c:pt idx="1865">
                  <c:v>281.5269048975124</c:v>
                </c:pt>
                <c:pt idx="1866">
                  <c:v>281.37389380049831</c:v>
                </c:pt>
                <c:pt idx="1867">
                  <c:v>281.04667310610768</c:v>
                </c:pt>
                <c:pt idx="1868">
                  <c:v>281.28148526697981</c:v>
                </c:pt>
                <c:pt idx="1869">
                  <c:v>281.25550844469296</c:v>
                </c:pt>
                <c:pt idx="1870">
                  <c:v>281.40513568016735</c:v>
                </c:pt>
                <c:pt idx="1871">
                  <c:v>281.5474571622438</c:v>
                </c:pt>
                <c:pt idx="1872">
                  <c:v>281.21928986845569</c:v>
                </c:pt>
                <c:pt idx="1873">
                  <c:v>281.67381183758567</c:v>
                </c:pt>
                <c:pt idx="1874">
                  <c:v>281.95333260837953</c:v>
                </c:pt>
                <c:pt idx="1875">
                  <c:v>281.75228866366803</c:v>
                </c:pt>
                <c:pt idx="1876">
                  <c:v>282.15819882968259</c:v>
                </c:pt>
                <c:pt idx="1877">
                  <c:v>282.35868596151056</c:v>
                </c:pt>
                <c:pt idx="1878">
                  <c:v>282.07933508771538</c:v>
                </c:pt>
                <c:pt idx="1879">
                  <c:v>282.23856227064874</c:v>
                </c:pt>
                <c:pt idx="1880">
                  <c:v>282.38368706156956</c:v>
                </c:pt>
                <c:pt idx="1881">
                  <c:v>282.53853709644579</c:v>
                </c:pt>
                <c:pt idx="1882">
                  <c:v>282.47919692861944</c:v>
                </c:pt>
                <c:pt idx="1883">
                  <c:v>282.68035933725031</c:v>
                </c:pt>
                <c:pt idx="1884">
                  <c:v>282.22574872015713</c:v>
                </c:pt>
                <c:pt idx="1885">
                  <c:v>282.42710711321877</c:v>
                </c:pt>
                <c:pt idx="1886">
                  <c:v>282.4549715739924</c:v>
                </c:pt>
                <c:pt idx="1887">
                  <c:v>282.30595590148408</c:v>
                </c:pt>
                <c:pt idx="1888">
                  <c:v>282.50410913056811</c:v>
                </c:pt>
                <c:pt idx="1889">
                  <c:v>282.22719764516137</c:v>
                </c:pt>
                <c:pt idx="1890">
                  <c:v>282.38144931750963</c:v>
                </c:pt>
                <c:pt idx="1891">
                  <c:v>282.49347634641617</c:v>
                </c:pt>
                <c:pt idx="1892">
                  <c:v>282.4684690224592</c:v>
                </c:pt>
                <c:pt idx="1893">
                  <c:v>282.27993669307733</c:v>
                </c:pt>
                <c:pt idx="1894">
                  <c:v>282.21486776271695</c:v>
                </c:pt>
                <c:pt idx="1895">
                  <c:v>282.19268234119227</c:v>
                </c:pt>
                <c:pt idx="1896">
                  <c:v>282.21287519299892</c:v>
                </c:pt>
                <c:pt idx="1897">
                  <c:v>282.27575186151711</c:v>
                </c:pt>
                <c:pt idx="1898">
                  <c:v>282.17127857688456</c:v>
                </c:pt>
                <c:pt idx="1899">
                  <c:v>282.01692584424836</c:v>
                </c:pt>
                <c:pt idx="1900">
                  <c:v>282.20739651692253</c:v>
                </c:pt>
                <c:pt idx="1901">
                  <c:v>282.18343120250097</c:v>
                </c:pt>
                <c:pt idx="1902">
                  <c:v>281.85580548463361</c:v>
                </c:pt>
                <c:pt idx="1903">
                  <c:v>282.30656267684975</c:v>
                </c:pt>
                <c:pt idx="1904">
                  <c:v>282.0635409842285</c:v>
                </c:pt>
                <c:pt idx="1905">
                  <c:v>281.99890518541861</c:v>
                </c:pt>
                <c:pt idx="1906">
                  <c:v>282.19068139282194</c:v>
                </c:pt>
                <c:pt idx="1907">
                  <c:v>282.16050961475025</c:v>
                </c:pt>
                <c:pt idx="1908">
                  <c:v>282.35333353125429</c:v>
                </c:pt>
                <c:pt idx="1909">
                  <c:v>282.80826448929781</c:v>
                </c:pt>
                <c:pt idx="1910">
                  <c:v>282.48133356040671</c:v>
                </c:pt>
                <c:pt idx="1911">
                  <c:v>282.6751057994108</c:v>
                </c:pt>
                <c:pt idx="1912">
                  <c:v>282.17177595986954</c:v>
                </c:pt>
                <c:pt idx="1913">
                  <c:v>282.75728077822271</c:v>
                </c:pt>
                <c:pt idx="1914">
                  <c:v>282.7322127947379</c:v>
                </c:pt>
                <c:pt idx="1915">
                  <c:v>282.23505440037508</c:v>
                </c:pt>
                <c:pt idx="1916">
                  <c:v>282.81788648391978</c:v>
                </c:pt>
                <c:pt idx="1917">
                  <c:v>282.83789653062445</c:v>
                </c:pt>
                <c:pt idx="1918">
                  <c:v>282.94671026550265</c:v>
                </c:pt>
                <c:pt idx="1919">
                  <c:v>282.96418277625628</c:v>
                </c:pt>
                <c:pt idx="1920">
                  <c:v>282.98386582729324</c:v>
                </c:pt>
                <c:pt idx="1921">
                  <c:v>283.13407638956193</c:v>
                </c:pt>
                <c:pt idx="1922">
                  <c:v>282.98226827809572</c:v>
                </c:pt>
                <c:pt idx="1923">
                  <c:v>283.35567432190021</c:v>
                </c:pt>
                <c:pt idx="1924">
                  <c:v>283.33294891785317</c:v>
                </c:pt>
                <c:pt idx="1925">
                  <c:v>283.22596187817993</c:v>
                </c:pt>
                <c:pt idx="1926">
                  <c:v>283.16350529214452</c:v>
                </c:pt>
                <c:pt idx="1927">
                  <c:v>283.18995494862929</c:v>
                </c:pt>
                <c:pt idx="1928">
                  <c:v>283.03740253986223</c:v>
                </c:pt>
                <c:pt idx="1929">
                  <c:v>283.27782845470659</c:v>
                </c:pt>
                <c:pt idx="1930">
                  <c:v>283.3426695678229</c:v>
                </c:pt>
                <c:pt idx="1931">
                  <c:v>283.19347348735528</c:v>
                </c:pt>
                <c:pt idx="1932">
                  <c:v>283.56109696405889</c:v>
                </c:pt>
                <c:pt idx="1933">
                  <c:v>283.1958925321731</c:v>
                </c:pt>
                <c:pt idx="1934">
                  <c:v>283.21596225289903</c:v>
                </c:pt>
                <c:pt idx="1935">
                  <c:v>283.33088791426849</c:v>
                </c:pt>
                <c:pt idx="1936">
                  <c:v>283.22376485133753</c:v>
                </c:pt>
                <c:pt idx="1937">
                  <c:v>283.37539910655948</c:v>
                </c:pt>
                <c:pt idx="1938">
                  <c:v>283.48883593509214</c:v>
                </c:pt>
                <c:pt idx="1939">
                  <c:v>283.5138103574069</c:v>
                </c:pt>
                <c:pt idx="1940">
                  <c:v>283.97241483590545</c:v>
                </c:pt>
                <c:pt idx="1941">
                  <c:v>283.25593560597406</c:v>
                </c:pt>
                <c:pt idx="1942">
                  <c:v>283.23751785525423</c:v>
                </c:pt>
                <c:pt idx="1943">
                  <c:v>283.34450706818046</c:v>
                </c:pt>
                <c:pt idx="1944">
                  <c:v>283.80233944747783</c:v>
                </c:pt>
                <c:pt idx="1945">
                  <c:v>283.34282148807699</c:v>
                </c:pt>
                <c:pt idx="1946">
                  <c:v>283.62768386033116</c:v>
                </c:pt>
                <c:pt idx="1947">
                  <c:v>283.30528770208491</c:v>
                </c:pt>
                <c:pt idx="1948">
                  <c:v>283.4131544715363</c:v>
                </c:pt>
                <c:pt idx="1949">
                  <c:v>283.87427461339581</c:v>
                </c:pt>
                <c:pt idx="1950">
                  <c:v>283.24279187914999</c:v>
                </c:pt>
                <c:pt idx="1951">
                  <c:v>283.30882927925734</c:v>
                </c:pt>
                <c:pt idx="1952">
                  <c:v>283.84751672635417</c:v>
                </c:pt>
                <c:pt idx="1953">
                  <c:v>283.39352673566106</c:v>
                </c:pt>
                <c:pt idx="1954">
                  <c:v>283.67214126859983</c:v>
                </c:pt>
                <c:pt idx="1955">
                  <c:v>283.4311291512829</c:v>
                </c:pt>
                <c:pt idx="1956">
                  <c:v>283.41277579918653</c:v>
                </c:pt>
                <c:pt idx="1957">
                  <c:v>283.43696018569881</c:v>
                </c:pt>
                <c:pt idx="1958">
                  <c:v>283.71967436932596</c:v>
                </c:pt>
                <c:pt idx="1959">
                  <c:v>283.17200447930202</c:v>
                </c:pt>
                <c:pt idx="1960">
                  <c:v>283.67296552069752</c:v>
                </c:pt>
                <c:pt idx="1961">
                  <c:v>283.69241609054831</c:v>
                </c:pt>
                <c:pt idx="1962">
                  <c:v>283.80104765150952</c:v>
                </c:pt>
                <c:pt idx="1963">
                  <c:v>283.81478789753311</c:v>
                </c:pt>
                <c:pt idx="1964">
                  <c:v>283.79451542668181</c:v>
                </c:pt>
                <c:pt idx="1965">
                  <c:v>283.64476787571988</c:v>
                </c:pt>
                <c:pt idx="1966">
                  <c:v>283.84270572847396</c:v>
                </c:pt>
                <c:pt idx="1967">
                  <c:v>283.6026912316849</c:v>
                </c:pt>
                <c:pt idx="1968">
                  <c:v>283.92823201866491</c:v>
                </c:pt>
                <c:pt idx="1969">
                  <c:v>283.94731515905471</c:v>
                </c:pt>
                <c:pt idx="1970">
                  <c:v>283.70976860315722</c:v>
                </c:pt>
                <c:pt idx="1971">
                  <c:v>283.94488063757905</c:v>
                </c:pt>
                <c:pt idx="1972">
                  <c:v>283.92376993047969</c:v>
                </c:pt>
                <c:pt idx="1973">
                  <c:v>283.98861600171557</c:v>
                </c:pt>
                <c:pt idx="1974">
                  <c:v>284.31523172155363</c:v>
                </c:pt>
                <c:pt idx="1975">
                  <c:v>284.51060418074348</c:v>
                </c:pt>
                <c:pt idx="1976">
                  <c:v>284.19101774270285</c:v>
                </c:pt>
                <c:pt idx="1977">
                  <c:v>284.46951329680337</c:v>
                </c:pt>
                <c:pt idx="1978">
                  <c:v>284.09855578054686</c:v>
                </c:pt>
                <c:pt idx="1979">
                  <c:v>284.2487525315745</c:v>
                </c:pt>
                <c:pt idx="1980">
                  <c:v>284.09707029397822</c:v>
                </c:pt>
                <c:pt idx="1981">
                  <c:v>284.29264660429271</c:v>
                </c:pt>
                <c:pt idx="1982">
                  <c:v>284.36005807952148</c:v>
                </c:pt>
                <c:pt idx="1983">
                  <c:v>284.2978734275959</c:v>
                </c:pt>
                <c:pt idx="1984">
                  <c:v>284.58115593950868</c:v>
                </c:pt>
                <c:pt idx="1985">
                  <c:v>284.25372809056825</c:v>
                </c:pt>
                <c:pt idx="1986">
                  <c:v>284.32137935492216</c:v>
                </c:pt>
                <c:pt idx="1987">
                  <c:v>284.29900103359256</c:v>
                </c:pt>
                <c:pt idx="1988">
                  <c:v>284.36805846772421</c:v>
                </c:pt>
                <c:pt idx="1989">
                  <c:v>284.82636959273793</c:v>
                </c:pt>
                <c:pt idx="1990">
                  <c:v>284.15090435037996</c:v>
                </c:pt>
                <c:pt idx="1991">
                  <c:v>284.7400924190697</c:v>
                </c:pt>
                <c:pt idx="1992">
                  <c:v>284.02254029454934</c:v>
                </c:pt>
                <c:pt idx="1993">
                  <c:v>284.3943413434921</c:v>
                </c:pt>
                <c:pt idx="1994">
                  <c:v>284.50606720022563</c:v>
                </c:pt>
                <c:pt idx="1995">
                  <c:v>284.44248578500998</c:v>
                </c:pt>
                <c:pt idx="1996">
                  <c:v>284.90437096998119</c:v>
                </c:pt>
                <c:pt idx="1997">
                  <c:v>284.44457281680002</c:v>
                </c:pt>
                <c:pt idx="1998">
                  <c:v>284.38015165626484</c:v>
                </c:pt>
                <c:pt idx="1999">
                  <c:v>284.66361742692322</c:v>
                </c:pt>
                <c:pt idx="2000">
                  <c:v>284.60197528138946</c:v>
                </c:pt>
                <c:pt idx="2001">
                  <c:v>284.53816518935719</c:v>
                </c:pt>
                <c:pt idx="2002">
                  <c:v>284.34138918658073</c:v>
                </c:pt>
                <c:pt idx="2003">
                  <c:v>284.10065239956037</c:v>
                </c:pt>
                <c:pt idx="2004">
                  <c:v>284.43453587054893</c:v>
                </c:pt>
                <c:pt idx="2005">
                  <c:v>284.36942003084118</c:v>
                </c:pt>
                <c:pt idx="2006">
                  <c:v>284.64986427113001</c:v>
                </c:pt>
                <c:pt idx="2007">
                  <c:v>284.5866803085222</c:v>
                </c:pt>
                <c:pt idx="2008">
                  <c:v>284.69370551626139</c:v>
                </c:pt>
                <c:pt idx="2009">
                  <c:v>284.76216472227787</c:v>
                </c:pt>
                <c:pt idx="2010">
                  <c:v>284.5668230544901</c:v>
                </c:pt>
                <c:pt idx="2011">
                  <c:v>284.89333850741247</c:v>
                </c:pt>
                <c:pt idx="2012">
                  <c:v>285.00387728746676</c:v>
                </c:pt>
                <c:pt idx="2013">
                  <c:v>284.67889198471232</c:v>
                </c:pt>
                <c:pt idx="2014">
                  <c:v>284.96126794343263</c:v>
                </c:pt>
                <c:pt idx="2015">
                  <c:v>284.93877241661971</c:v>
                </c:pt>
                <c:pt idx="2016">
                  <c:v>285.04966791816611</c:v>
                </c:pt>
                <c:pt idx="2017">
                  <c:v>285.02537305258738</c:v>
                </c:pt>
                <c:pt idx="2018">
                  <c:v>285.30815829021947</c:v>
                </c:pt>
                <c:pt idx="2019">
                  <c:v>284.85060687889029</c:v>
                </c:pt>
                <c:pt idx="2020">
                  <c:v>284.8328628996822</c:v>
                </c:pt>
                <c:pt idx="2021">
                  <c:v>284.76563483039394</c:v>
                </c:pt>
                <c:pt idx="2022">
                  <c:v>284.87684167848704</c:v>
                </c:pt>
                <c:pt idx="2023">
                  <c:v>284.98632818895135</c:v>
                </c:pt>
                <c:pt idx="2024">
                  <c:v>285.13760119118348</c:v>
                </c:pt>
                <c:pt idx="2025">
                  <c:v>285.11666381606108</c:v>
                </c:pt>
                <c:pt idx="2026">
                  <c:v>285.0518712853318</c:v>
                </c:pt>
                <c:pt idx="2027">
                  <c:v>284.85742138263754</c:v>
                </c:pt>
                <c:pt idx="2028">
                  <c:v>285.05534118528709</c:v>
                </c:pt>
                <c:pt idx="2029">
                  <c:v>285.07734452173065</c:v>
                </c:pt>
                <c:pt idx="2030">
                  <c:v>285.2736567187809</c:v>
                </c:pt>
                <c:pt idx="2031">
                  <c:v>285.03293898356685</c:v>
                </c:pt>
                <c:pt idx="2032">
                  <c:v>285.18729303592971</c:v>
                </c:pt>
                <c:pt idx="2033">
                  <c:v>284.94068390564382</c:v>
                </c:pt>
                <c:pt idx="2034">
                  <c:v>285.44705454864635</c:v>
                </c:pt>
                <c:pt idx="2035">
                  <c:v>285.3392900088898</c:v>
                </c:pt>
                <c:pt idx="2036">
                  <c:v>285.10000256539456</c:v>
                </c:pt>
                <c:pt idx="2037">
                  <c:v>285.56203030403742</c:v>
                </c:pt>
                <c:pt idx="2038">
                  <c:v>285.27786509565783</c:v>
                </c:pt>
                <c:pt idx="2039">
                  <c:v>285.25647136025884</c:v>
                </c:pt>
                <c:pt idx="2040">
                  <c:v>284.97286030944093</c:v>
                </c:pt>
                <c:pt idx="2041">
                  <c:v>285.61029957038812</c:v>
                </c:pt>
                <c:pt idx="2042">
                  <c:v>285.36794011300935</c:v>
                </c:pt>
                <c:pt idx="2043">
                  <c:v>285.47928314742251</c:v>
                </c:pt>
                <c:pt idx="2044">
                  <c:v>285.19047193076017</c:v>
                </c:pt>
                <c:pt idx="2045">
                  <c:v>285.25754597257941</c:v>
                </c:pt>
                <c:pt idx="2046">
                  <c:v>285.32811233260787</c:v>
                </c:pt>
                <c:pt idx="2047">
                  <c:v>285.78739389808982</c:v>
                </c:pt>
                <c:pt idx="2048">
                  <c:v>285.46263186184854</c:v>
                </c:pt>
                <c:pt idx="2049">
                  <c:v>285.57082257553094</c:v>
                </c:pt>
                <c:pt idx="2050">
                  <c:v>285.72597048349922</c:v>
                </c:pt>
                <c:pt idx="2051">
                  <c:v>285.30813541642897</c:v>
                </c:pt>
                <c:pt idx="2052">
                  <c:v>285.86141747527381</c:v>
                </c:pt>
                <c:pt idx="2053">
                  <c:v>285.84287246066629</c:v>
                </c:pt>
                <c:pt idx="2054">
                  <c:v>285.73477781992011</c:v>
                </c:pt>
                <c:pt idx="2055">
                  <c:v>285.66943063519932</c:v>
                </c:pt>
                <c:pt idx="2056">
                  <c:v>285.43162396568334</c:v>
                </c:pt>
                <c:pt idx="2057">
                  <c:v>285.80190846388859</c:v>
                </c:pt>
                <c:pt idx="2058">
                  <c:v>285.47245825053943</c:v>
                </c:pt>
                <c:pt idx="2059">
                  <c:v>285.63176721666343</c:v>
                </c:pt>
                <c:pt idx="2060">
                  <c:v>285.91326172096268</c:v>
                </c:pt>
                <c:pt idx="2061">
                  <c:v>285.98320031545222</c:v>
                </c:pt>
                <c:pt idx="2062">
                  <c:v>285.70203365243168</c:v>
                </c:pt>
                <c:pt idx="2063">
                  <c:v>286.20592274346933</c:v>
                </c:pt>
                <c:pt idx="2064">
                  <c:v>285.87922680494671</c:v>
                </c:pt>
                <c:pt idx="2065">
                  <c:v>285.59868447499485</c:v>
                </c:pt>
                <c:pt idx="2066">
                  <c:v>286.10035266731512</c:v>
                </c:pt>
                <c:pt idx="2067">
                  <c:v>285.72931655464748</c:v>
                </c:pt>
                <c:pt idx="2068">
                  <c:v>285.75431246030757</c:v>
                </c:pt>
                <c:pt idx="2069">
                  <c:v>286.04205772242113</c:v>
                </c:pt>
                <c:pt idx="2070">
                  <c:v>285.97573235931412</c:v>
                </c:pt>
                <c:pt idx="2071">
                  <c:v>285.86525469002044</c:v>
                </c:pt>
                <c:pt idx="2072">
                  <c:v>285.9329999817918</c:v>
                </c:pt>
                <c:pt idx="2073">
                  <c:v>286.08993072556422</c:v>
                </c:pt>
                <c:pt idx="2074">
                  <c:v>285.98172878330297</c:v>
                </c:pt>
                <c:pt idx="2075">
                  <c:v>286.04647614573287</c:v>
                </c:pt>
                <c:pt idx="2076">
                  <c:v>285.94194414036917</c:v>
                </c:pt>
                <c:pt idx="2077">
                  <c:v>286.18436179197164</c:v>
                </c:pt>
                <c:pt idx="2078">
                  <c:v>285.72431018987186</c:v>
                </c:pt>
                <c:pt idx="2079">
                  <c:v>285.96233516818222</c:v>
                </c:pt>
                <c:pt idx="2080">
                  <c:v>286.03179449630971</c:v>
                </c:pt>
                <c:pt idx="2081">
                  <c:v>286.0975810052476</c:v>
                </c:pt>
                <c:pt idx="2082">
                  <c:v>285.98927870806619</c:v>
                </c:pt>
                <c:pt idx="2083">
                  <c:v>286.14545472574548</c:v>
                </c:pt>
                <c:pt idx="2084">
                  <c:v>286.16506319275419</c:v>
                </c:pt>
                <c:pt idx="2085">
                  <c:v>285.75110287190768</c:v>
                </c:pt>
                <c:pt idx="2086">
                  <c:v>285.90407981619506</c:v>
                </c:pt>
                <c:pt idx="2087">
                  <c:v>286.14850276914461</c:v>
                </c:pt>
                <c:pt idx="2088">
                  <c:v>286.30146768969576</c:v>
                </c:pt>
                <c:pt idx="2089">
                  <c:v>286.10863954027508</c:v>
                </c:pt>
                <c:pt idx="2090">
                  <c:v>286.30567446857776</c:v>
                </c:pt>
                <c:pt idx="2091">
                  <c:v>285.97730617378534</c:v>
                </c:pt>
                <c:pt idx="2092">
                  <c:v>286.26423641665167</c:v>
                </c:pt>
                <c:pt idx="2093">
                  <c:v>286.59349299849589</c:v>
                </c:pt>
                <c:pt idx="2094">
                  <c:v>286.26529819733224</c:v>
                </c:pt>
                <c:pt idx="2095">
                  <c:v>286.37853942433401</c:v>
                </c:pt>
                <c:pt idx="2096">
                  <c:v>286.2267764898433</c:v>
                </c:pt>
                <c:pt idx="2097">
                  <c:v>286.51384714059691</c:v>
                </c:pt>
                <c:pt idx="2098">
                  <c:v>285.96432171005074</c:v>
                </c:pt>
                <c:pt idx="2099">
                  <c:v>286.47248305932516</c:v>
                </c:pt>
                <c:pt idx="2100">
                  <c:v>286.40622134761338</c:v>
                </c:pt>
                <c:pt idx="2101">
                  <c:v>286.42855265472497</c:v>
                </c:pt>
                <c:pt idx="2102">
                  <c:v>286.18863363917956</c:v>
                </c:pt>
                <c:pt idx="2103">
                  <c:v>286.51939881804583</c:v>
                </c:pt>
                <c:pt idx="2104">
                  <c:v>286.27741502191469</c:v>
                </c:pt>
                <c:pt idx="2105">
                  <c:v>286.61397983400258</c:v>
                </c:pt>
                <c:pt idx="2106">
                  <c:v>286.85592608795565</c:v>
                </c:pt>
                <c:pt idx="2107">
                  <c:v>286.31136007411135</c:v>
                </c:pt>
                <c:pt idx="2108">
                  <c:v>286.50766824147428</c:v>
                </c:pt>
                <c:pt idx="2109">
                  <c:v>286.44388404419362</c:v>
                </c:pt>
                <c:pt idx="2110">
                  <c:v>286.51172034706332</c:v>
                </c:pt>
                <c:pt idx="2111">
                  <c:v>286.31738986373324</c:v>
                </c:pt>
                <c:pt idx="2112">
                  <c:v>286.51147045030132</c:v>
                </c:pt>
                <c:pt idx="2113">
                  <c:v>286.75602323797449</c:v>
                </c:pt>
                <c:pt idx="2114">
                  <c:v>286.91273358497529</c:v>
                </c:pt>
                <c:pt idx="2115">
                  <c:v>286.49817235291306</c:v>
                </c:pt>
                <c:pt idx="2116">
                  <c:v>286.56454693719473</c:v>
                </c:pt>
                <c:pt idx="2117">
                  <c:v>286.49890511103138</c:v>
                </c:pt>
                <c:pt idx="2118">
                  <c:v>286.96259655584061</c:v>
                </c:pt>
                <c:pt idx="2119">
                  <c:v>286.6318081460355</c:v>
                </c:pt>
                <c:pt idx="2120">
                  <c:v>287.05431219647915</c:v>
                </c:pt>
                <c:pt idx="2121">
                  <c:v>286.72840664808433</c:v>
                </c:pt>
                <c:pt idx="2122">
                  <c:v>286.78755330102416</c:v>
                </c:pt>
                <c:pt idx="2123">
                  <c:v>286.7249829076676</c:v>
                </c:pt>
                <c:pt idx="2124">
                  <c:v>286.5325909182169</c:v>
                </c:pt>
                <c:pt idx="2125">
                  <c:v>286.64505236213103</c:v>
                </c:pt>
                <c:pt idx="2126">
                  <c:v>287.28604268942524</c:v>
                </c:pt>
                <c:pt idx="2127">
                  <c:v>286.56027364083633</c:v>
                </c:pt>
                <c:pt idx="2128">
                  <c:v>286.76285472952804</c:v>
                </c:pt>
                <c:pt idx="2129">
                  <c:v>286.95944483060407</c:v>
                </c:pt>
                <c:pt idx="2130">
                  <c:v>286.76408583927491</c:v>
                </c:pt>
                <c:pt idx="2131">
                  <c:v>286.65689919297307</c:v>
                </c:pt>
                <c:pt idx="2132">
                  <c:v>286.94206242180297</c:v>
                </c:pt>
                <c:pt idx="2133">
                  <c:v>287.05695532471634</c:v>
                </c:pt>
                <c:pt idx="2134">
                  <c:v>287.08325128197038</c:v>
                </c:pt>
                <c:pt idx="2135">
                  <c:v>287.10964325165486</c:v>
                </c:pt>
                <c:pt idx="2136">
                  <c:v>286.99709722016388</c:v>
                </c:pt>
                <c:pt idx="2137">
                  <c:v>286.84547477738704</c:v>
                </c:pt>
                <c:pt idx="2138">
                  <c:v>287.17965955014273</c:v>
                </c:pt>
                <c:pt idx="2139">
                  <c:v>286.98118243980099</c:v>
                </c:pt>
                <c:pt idx="2140">
                  <c:v>287.00730088214425</c:v>
                </c:pt>
                <c:pt idx="2141">
                  <c:v>287.07727986694783</c:v>
                </c:pt>
                <c:pt idx="2142">
                  <c:v>287.05493653087427</c:v>
                </c:pt>
                <c:pt idx="2143">
                  <c:v>286.8133609311634</c:v>
                </c:pt>
                <c:pt idx="2144">
                  <c:v>286.66243374202946</c:v>
                </c:pt>
                <c:pt idx="2145">
                  <c:v>287.2138689446075</c:v>
                </c:pt>
                <c:pt idx="2146">
                  <c:v>286.88441692463101</c:v>
                </c:pt>
                <c:pt idx="2147">
                  <c:v>287.48195600674023</c:v>
                </c:pt>
                <c:pt idx="2148">
                  <c:v>286.84549212954317</c:v>
                </c:pt>
                <c:pt idx="2149">
                  <c:v>286.82313363838796</c:v>
                </c:pt>
                <c:pt idx="2150">
                  <c:v>287.4686712068476</c:v>
                </c:pt>
                <c:pt idx="2151">
                  <c:v>287.31214014202465</c:v>
                </c:pt>
                <c:pt idx="2152">
                  <c:v>287.02548797321515</c:v>
                </c:pt>
                <c:pt idx="2153">
                  <c:v>287.13713171655803</c:v>
                </c:pt>
                <c:pt idx="2154">
                  <c:v>287.25138516130352</c:v>
                </c:pt>
                <c:pt idx="2155">
                  <c:v>287.5365079041029</c:v>
                </c:pt>
                <c:pt idx="2156">
                  <c:v>287.16187905397152</c:v>
                </c:pt>
                <c:pt idx="2157">
                  <c:v>287.05531557973694</c:v>
                </c:pt>
                <c:pt idx="2158">
                  <c:v>286.72269739611863</c:v>
                </c:pt>
                <c:pt idx="2159">
                  <c:v>287.40810329722257</c:v>
                </c:pt>
                <c:pt idx="2160">
                  <c:v>287.34686443795647</c:v>
                </c:pt>
                <c:pt idx="2161">
                  <c:v>287.14960936086555</c:v>
                </c:pt>
                <c:pt idx="2162">
                  <c:v>287.17133776956399</c:v>
                </c:pt>
                <c:pt idx="2163">
                  <c:v>287.32590853378838</c:v>
                </c:pt>
                <c:pt idx="2164">
                  <c:v>287.26386088609519</c:v>
                </c:pt>
                <c:pt idx="2165">
                  <c:v>287.20091566874714</c:v>
                </c:pt>
                <c:pt idx="2166">
                  <c:v>287.44497203915643</c:v>
                </c:pt>
                <c:pt idx="2167">
                  <c:v>287.07199138163804</c:v>
                </c:pt>
                <c:pt idx="2168">
                  <c:v>287.27472686469417</c:v>
                </c:pt>
                <c:pt idx="2169">
                  <c:v>287.38410236024959</c:v>
                </c:pt>
                <c:pt idx="2170">
                  <c:v>287.36337872674977</c:v>
                </c:pt>
                <c:pt idx="2171">
                  <c:v>287.60748933441806</c:v>
                </c:pt>
                <c:pt idx="2172">
                  <c:v>287.14806790086965</c:v>
                </c:pt>
                <c:pt idx="2173">
                  <c:v>287.52393811760987</c:v>
                </c:pt>
                <c:pt idx="2174">
                  <c:v>287.67938360919544</c:v>
                </c:pt>
                <c:pt idx="2175">
                  <c:v>287.30751690452701</c:v>
                </c:pt>
                <c:pt idx="2176">
                  <c:v>288.12907024680754</c:v>
                </c:pt>
                <c:pt idx="2177">
                  <c:v>287.62248215610242</c:v>
                </c:pt>
                <c:pt idx="2178">
                  <c:v>287.60445976921324</c:v>
                </c:pt>
                <c:pt idx="2179">
                  <c:v>287.54484545213774</c:v>
                </c:pt>
                <c:pt idx="2180">
                  <c:v>287.65762186157974</c:v>
                </c:pt>
                <c:pt idx="2181">
                  <c:v>287.23826279449082</c:v>
                </c:pt>
                <c:pt idx="2182">
                  <c:v>287.83565276876323</c:v>
                </c:pt>
                <c:pt idx="2183">
                  <c:v>287.55220940596513</c:v>
                </c:pt>
                <c:pt idx="2184">
                  <c:v>287.66791265405311</c:v>
                </c:pt>
                <c:pt idx="2185">
                  <c:v>287.64806716865445</c:v>
                </c:pt>
                <c:pt idx="2186">
                  <c:v>287.58576941041554</c:v>
                </c:pt>
                <c:pt idx="2187">
                  <c:v>287.92071479841059</c:v>
                </c:pt>
                <c:pt idx="2188">
                  <c:v>287.81547067563514</c:v>
                </c:pt>
                <c:pt idx="2189">
                  <c:v>287.7499263205803</c:v>
                </c:pt>
                <c:pt idx="2190">
                  <c:v>287.9508223430102</c:v>
                </c:pt>
                <c:pt idx="2191">
                  <c:v>287.53645496923588</c:v>
                </c:pt>
                <c:pt idx="2192">
                  <c:v>287.46999629462493</c:v>
                </c:pt>
                <c:pt idx="2193">
                  <c:v>287.63138384415282</c:v>
                </c:pt>
                <c:pt idx="2194">
                  <c:v>287.7891492525992</c:v>
                </c:pt>
                <c:pt idx="2195">
                  <c:v>287.41427721433303</c:v>
                </c:pt>
                <c:pt idx="2196">
                  <c:v>287.56963103454393</c:v>
                </c:pt>
                <c:pt idx="2197">
                  <c:v>287.5971870150147</c:v>
                </c:pt>
                <c:pt idx="2198">
                  <c:v>287.88669841430664</c:v>
                </c:pt>
                <c:pt idx="2199">
                  <c:v>287.73616097638808</c:v>
                </c:pt>
                <c:pt idx="2200">
                  <c:v>287.6272813271741</c:v>
                </c:pt>
                <c:pt idx="2201">
                  <c:v>287.73967284428005</c:v>
                </c:pt>
                <c:pt idx="2202">
                  <c:v>287.80957689804347</c:v>
                </c:pt>
                <c:pt idx="2203">
                  <c:v>287.83433725803172</c:v>
                </c:pt>
                <c:pt idx="2204">
                  <c:v>287.72509850718046</c:v>
                </c:pt>
                <c:pt idx="2205">
                  <c:v>288.01670904304018</c:v>
                </c:pt>
                <c:pt idx="2206">
                  <c:v>287.72851214571477</c:v>
                </c:pt>
                <c:pt idx="2207">
                  <c:v>287.2655822587414</c:v>
                </c:pt>
                <c:pt idx="2208">
                  <c:v>287.5150033204406</c:v>
                </c:pt>
                <c:pt idx="2209">
                  <c:v>287.58221702282805</c:v>
                </c:pt>
                <c:pt idx="2210">
                  <c:v>287.78458388957489</c:v>
                </c:pt>
                <c:pt idx="2211">
                  <c:v>287.36539183324004</c:v>
                </c:pt>
                <c:pt idx="2212">
                  <c:v>287.65343822949461</c:v>
                </c:pt>
                <c:pt idx="2213">
                  <c:v>288.03496013347308</c:v>
                </c:pt>
                <c:pt idx="2214">
                  <c:v>288.10138202687313</c:v>
                </c:pt>
                <c:pt idx="2215">
                  <c:v>287.86147857800125</c:v>
                </c:pt>
                <c:pt idx="2216">
                  <c:v>288.19541579960196</c:v>
                </c:pt>
                <c:pt idx="2217">
                  <c:v>287.7788843476356</c:v>
                </c:pt>
                <c:pt idx="2218">
                  <c:v>287.98158860921706</c:v>
                </c:pt>
                <c:pt idx="2219">
                  <c:v>287.74032104525872</c:v>
                </c:pt>
                <c:pt idx="2220">
                  <c:v>288.29792024940969</c:v>
                </c:pt>
                <c:pt idx="2221">
                  <c:v>287.74438115908112</c:v>
                </c:pt>
                <c:pt idx="2222">
                  <c:v>287.8587181825813</c:v>
                </c:pt>
                <c:pt idx="2223">
                  <c:v>287.66025650143183</c:v>
                </c:pt>
                <c:pt idx="2224">
                  <c:v>287.90945267485796</c:v>
                </c:pt>
                <c:pt idx="2225">
                  <c:v>287.88813864248732</c:v>
                </c:pt>
                <c:pt idx="2226">
                  <c:v>287.73637882295304</c:v>
                </c:pt>
                <c:pt idx="2227">
                  <c:v>287.71740514434788</c:v>
                </c:pt>
                <c:pt idx="2228">
                  <c:v>288.0063827503148</c:v>
                </c:pt>
                <c:pt idx="2229">
                  <c:v>287.89746865099619</c:v>
                </c:pt>
                <c:pt idx="2230">
                  <c:v>287.69859058625656</c:v>
                </c:pt>
                <c:pt idx="2231">
                  <c:v>287.54704827001979</c:v>
                </c:pt>
                <c:pt idx="2232">
                  <c:v>288.28412134373497</c:v>
                </c:pt>
                <c:pt idx="2233">
                  <c:v>287.94971527862987</c:v>
                </c:pt>
                <c:pt idx="2234">
                  <c:v>287.93229707718359</c:v>
                </c:pt>
                <c:pt idx="2235">
                  <c:v>287.91313660215451</c:v>
                </c:pt>
                <c:pt idx="2236">
                  <c:v>287.8935960628138</c:v>
                </c:pt>
                <c:pt idx="2237">
                  <c:v>287.87270025388528</c:v>
                </c:pt>
                <c:pt idx="2238">
                  <c:v>287.85275332002306</c:v>
                </c:pt>
                <c:pt idx="2239">
                  <c:v>287.78837203964861</c:v>
                </c:pt>
                <c:pt idx="2240">
                  <c:v>287.63438824047171</c:v>
                </c:pt>
                <c:pt idx="2241">
                  <c:v>287.66002953892922</c:v>
                </c:pt>
                <c:pt idx="2242">
                  <c:v>287.86344705507884</c:v>
                </c:pt>
                <c:pt idx="2243">
                  <c:v>287.62035926471771</c:v>
                </c:pt>
                <c:pt idx="2244">
                  <c:v>287.77624682449243</c:v>
                </c:pt>
                <c:pt idx="2245">
                  <c:v>287.93482841766689</c:v>
                </c:pt>
                <c:pt idx="2246">
                  <c:v>287.60762738707109</c:v>
                </c:pt>
                <c:pt idx="2247">
                  <c:v>287.53971394116991</c:v>
                </c:pt>
                <c:pt idx="2248">
                  <c:v>287.66108297197428</c:v>
                </c:pt>
                <c:pt idx="2249">
                  <c:v>288.04218473555738</c:v>
                </c:pt>
                <c:pt idx="2250">
                  <c:v>287.48895162735909</c:v>
                </c:pt>
                <c:pt idx="2251">
                  <c:v>287.47181412709551</c:v>
                </c:pt>
                <c:pt idx="2252">
                  <c:v>287.67644232995184</c:v>
                </c:pt>
                <c:pt idx="2253">
                  <c:v>287.79116146829392</c:v>
                </c:pt>
                <c:pt idx="2254">
                  <c:v>287.72923942126613</c:v>
                </c:pt>
                <c:pt idx="2255">
                  <c:v>288.02216521151109</c:v>
                </c:pt>
                <c:pt idx="2256">
                  <c:v>287.51599975984612</c:v>
                </c:pt>
                <c:pt idx="2257">
                  <c:v>287.8950847812776</c:v>
                </c:pt>
                <c:pt idx="2258">
                  <c:v>287.52277970649243</c:v>
                </c:pt>
                <c:pt idx="2259">
                  <c:v>287.63863149635699</c:v>
                </c:pt>
                <c:pt idx="2260">
                  <c:v>287.66469365082077</c:v>
                </c:pt>
                <c:pt idx="2261">
                  <c:v>287.47091616776822</c:v>
                </c:pt>
                <c:pt idx="2262">
                  <c:v>287.89839615462284</c:v>
                </c:pt>
                <c:pt idx="2263">
                  <c:v>287.34132348956661</c:v>
                </c:pt>
                <c:pt idx="2264">
                  <c:v>287.68001759892644</c:v>
                </c:pt>
                <c:pt idx="2265">
                  <c:v>287.70806589176783</c:v>
                </c:pt>
                <c:pt idx="2266">
                  <c:v>287.37826411841945</c:v>
                </c:pt>
                <c:pt idx="2267">
                  <c:v>287.53489454072223</c:v>
                </c:pt>
                <c:pt idx="2268">
                  <c:v>287.60744173783047</c:v>
                </c:pt>
                <c:pt idx="2269">
                  <c:v>287.54278611659413</c:v>
                </c:pt>
                <c:pt idx="2270">
                  <c:v>287.39063367850935</c:v>
                </c:pt>
                <c:pt idx="2271">
                  <c:v>287.10277690441137</c:v>
                </c:pt>
                <c:pt idx="2272">
                  <c:v>287.39590962499886</c:v>
                </c:pt>
                <c:pt idx="2273">
                  <c:v>287.28430731018949</c:v>
                </c:pt>
                <c:pt idx="2274">
                  <c:v>287.31213530362612</c:v>
                </c:pt>
                <c:pt idx="2275">
                  <c:v>287.10834057958664</c:v>
                </c:pt>
                <c:pt idx="2276">
                  <c:v>287.26240190218084</c:v>
                </c:pt>
                <c:pt idx="2277">
                  <c:v>287.28752208234584</c:v>
                </c:pt>
                <c:pt idx="2278">
                  <c:v>287.31164762922219</c:v>
                </c:pt>
                <c:pt idx="2279">
                  <c:v>287.2453445631823</c:v>
                </c:pt>
                <c:pt idx="2280">
                  <c:v>287.40163321307949</c:v>
                </c:pt>
                <c:pt idx="2281">
                  <c:v>286.93395376593162</c:v>
                </c:pt>
                <c:pt idx="2282">
                  <c:v>287.18263047028063</c:v>
                </c:pt>
                <c:pt idx="2283">
                  <c:v>287.33775600081492</c:v>
                </c:pt>
                <c:pt idx="2284">
                  <c:v>287.22676624866091</c:v>
                </c:pt>
                <c:pt idx="2285">
                  <c:v>287.56280749954641</c:v>
                </c:pt>
                <c:pt idx="2286">
                  <c:v>287.49917393051874</c:v>
                </c:pt>
                <c:pt idx="2287">
                  <c:v>287.25826621470958</c:v>
                </c:pt>
                <c:pt idx="2288">
                  <c:v>286.9736509486749</c:v>
                </c:pt>
                <c:pt idx="2289">
                  <c:v>287.04310761291623</c:v>
                </c:pt>
                <c:pt idx="2290">
                  <c:v>287.11014650772239</c:v>
                </c:pt>
                <c:pt idx="2291">
                  <c:v>287.18503094914217</c:v>
                </c:pt>
                <c:pt idx="2292">
                  <c:v>286.98446052761972</c:v>
                </c:pt>
                <c:pt idx="2293">
                  <c:v>287.05727747655004</c:v>
                </c:pt>
                <c:pt idx="2294">
                  <c:v>287.13289921127756</c:v>
                </c:pt>
                <c:pt idx="2295">
                  <c:v>287.06735688120136</c:v>
                </c:pt>
                <c:pt idx="2296">
                  <c:v>287.00395036349562</c:v>
                </c:pt>
                <c:pt idx="2297">
                  <c:v>286.94490156975456</c:v>
                </c:pt>
                <c:pt idx="2298">
                  <c:v>286.79061039263394</c:v>
                </c:pt>
                <c:pt idx="2299">
                  <c:v>287.53054244302416</c:v>
                </c:pt>
                <c:pt idx="2300">
                  <c:v>286.80107619330585</c:v>
                </c:pt>
                <c:pt idx="2301">
                  <c:v>286.78473990142385</c:v>
                </c:pt>
                <c:pt idx="2302">
                  <c:v>286.94686697545831</c:v>
                </c:pt>
                <c:pt idx="2303">
                  <c:v>286.34323811463474</c:v>
                </c:pt>
                <c:pt idx="2304">
                  <c:v>286.86899721399817</c:v>
                </c:pt>
                <c:pt idx="2305">
                  <c:v>286.44768354612569</c:v>
                </c:pt>
                <c:pt idx="2306">
                  <c:v>286.5209556128633</c:v>
                </c:pt>
                <c:pt idx="2307">
                  <c:v>286.55035012187369</c:v>
                </c:pt>
                <c:pt idx="2308">
                  <c:v>286.39763005386556</c:v>
                </c:pt>
                <c:pt idx="2309">
                  <c:v>286.5122830659451</c:v>
                </c:pt>
                <c:pt idx="2310">
                  <c:v>286.6315513199076</c:v>
                </c:pt>
                <c:pt idx="2311">
                  <c:v>286.56842249447226</c:v>
                </c:pt>
                <c:pt idx="2312">
                  <c:v>286.2844575815642</c:v>
                </c:pt>
                <c:pt idx="2313">
                  <c:v>286.48984463196109</c:v>
                </c:pt>
                <c:pt idx="2314">
                  <c:v>286.4260698857546</c:v>
                </c:pt>
                <c:pt idx="2315">
                  <c:v>285.95770429040152</c:v>
                </c:pt>
                <c:pt idx="2316">
                  <c:v>286.34548932369489</c:v>
                </c:pt>
                <c:pt idx="2317">
                  <c:v>286.19178564210313</c:v>
                </c:pt>
                <c:pt idx="2318">
                  <c:v>285.8624768828015</c:v>
                </c:pt>
                <c:pt idx="2319">
                  <c:v>285.88643410258584</c:v>
                </c:pt>
                <c:pt idx="2320">
                  <c:v>286.1840700055339</c:v>
                </c:pt>
                <c:pt idx="2321">
                  <c:v>285.89347926852048</c:v>
                </c:pt>
                <c:pt idx="2322">
                  <c:v>286.14292607379195</c:v>
                </c:pt>
                <c:pt idx="2323">
                  <c:v>286.12454343336441</c:v>
                </c:pt>
                <c:pt idx="2324">
                  <c:v>285.65971178362122</c:v>
                </c:pt>
                <c:pt idx="2325">
                  <c:v>285.32618098760753</c:v>
                </c:pt>
                <c:pt idx="2326">
                  <c:v>285.48338371555036</c:v>
                </c:pt>
                <c:pt idx="2327">
                  <c:v>285.55183979855207</c:v>
                </c:pt>
                <c:pt idx="2328">
                  <c:v>285.35277283945186</c:v>
                </c:pt>
                <c:pt idx="2329">
                  <c:v>285.56095285036923</c:v>
                </c:pt>
                <c:pt idx="2330">
                  <c:v>285.40822394390244</c:v>
                </c:pt>
                <c:pt idx="2331">
                  <c:v>285.5244781542284</c:v>
                </c:pt>
                <c:pt idx="2332">
                  <c:v>285.4576810445347</c:v>
                </c:pt>
                <c:pt idx="2333">
                  <c:v>285.43703629387795</c:v>
                </c:pt>
                <c:pt idx="2334">
                  <c:v>285.10349100108544</c:v>
                </c:pt>
                <c:pt idx="2335">
                  <c:v>285.0391646546754</c:v>
                </c:pt>
                <c:pt idx="2336">
                  <c:v>284.88759875670439</c:v>
                </c:pt>
                <c:pt idx="2337">
                  <c:v>285.27028857849621</c:v>
                </c:pt>
                <c:pt idx="2338">
                  <c:v>284.84533207610593</c:v>
                </c:pt>
                <c:pt idx="2339">
                  <c:v>284.82346894651999</c:v>
                </c:pt>
                <c:pt idx="2340">
                  <c:v>284.84781135214564</c:v>
                </c:pt>
                <c:pt idx="2341">
                  <c:v>284.91744620309123</c:v>
                </c:pt>
                <c:pt idx="2342">
                  <c:v>284.76364203694283</c:v>
                </c:pt>
                <c:pt idx="2343">
                  <c:v>284.83492312238781</c:v>
                </c:pt>
                <c:pt idx="2344">
                  <c:v>284.32544296939477</c:v>
                </c:pt>
                <c:pt idx="2345">
                  <c:v>284.48298515283903</c:v>
                </c:pt>
                <c:pt idx="2346">
                  <c:v>284.68808544096231</c:v>
                </c:pt>
                <c:pt idx="2347">
                  <c:v>284.34879670320879</c:v>
                </c:pt>
                <c:pt idx="2348">
                  <c:v>284.47114837864893</c:v>
                </c:pt>
                <c:pt idx="2349">
                  <c:v>284.13673817562636</c:v>
                </c:pt>
                <c:pt idx="2350">
                  <c:v>283.9451835796126</c:v>
                </c:pt>
                <c:pt idx="2351">
                  <c:v>284.01642684855932</c:v>
                </c:pt>
                <c:pt idx="2352">
                  <c:v>283.77389920421319</c:v>
                </c:pt>
                <c:pt idx="2353">
                  <c:v>283.57635579068068</c:v>
                </c:pt>
                <c:pt idx="2354">
                  <c:v>283.73578742677853</c:v>
                </c:pt>
                <c:pt idx="2355">
                  <c:v>283.58263146931057</c:v>
                </c:pt>
                <c:pt idx="2356">
                  <c:v>283.56488763509907</c:v>
                </c:pt>
                <c:pt idx="2357">
                  <c:v>283.32518784797799</c:v>
                </c:pt>
                <c:pt idx="2358">
                  <c:v>283.21653597229925</c:v>
                </c:pt>
                <c:pt idx="2359">
                  <c:v>283.11113612274443</c:v>
                </c:pt>
                <c:pt idx="2360">
                  <c:v>282.96107698988146</c:v>
                </c:pt>
                <c:pt idx="2361">
                  <c:v>283.03273506849644</c:v>
                </c:pt>
                <c:pt idx="2362">
                  <c:v>282.83627031882259</c:v>
                </c:pt>
                <c:pt idx="2363">
                  <c:v>282.41242083895992</c:v>
                </c:pt>
                <c:pt idx="2364">
                  <c:v>282.26004589813658</c:v>
                </c:pt>
                <c:pt idx="2365">
                  <c:v>281.92980841212022</c:v>
                </c:pt>
                <c:pt idx="2366">
                  <c:v>281.86215930218714</c:v>
                </c:pt>
                <c:pt idx="2367">
                  <c:v>281.83938671855026</c:v>
                </c:pt>
                <c:pt idx="2368">
                  <c:v>281.50169174208156</c:v>
                </c:pt>
                <c:pt idx="2369">
                  <c:v>281.56587552559336</c:v>
                </c:pt>
                <c:pt idx="2370">
                  <c:v>281.54092853142379</c:v>
                </c:pt>
                <c:pt idx="2371">
                  <c:v>281.19999542156813</c:v>
                </c:pt>
                <c:pt idx="2372">
                  <c:v>281.53480844572192</c:v>
                </c:pt>
                <c:pt idx="2373">
                  <c:v>281.01411091537494</c:v>
                </c:pt>
                <c:pt idx="2374">
                  <c:v>281.12467670299299</c:v>
                </c:pt>
                <c:pt idx="2375">
                  <c:v>281.01055840679732</c:v>
                </c:pt>
                <c:pt idx="2376">
                  <c:v>280.76408138584549</c:v>
                </c:pt>
                <c:pt idx="2377">
                  <c:v>280.87612543506947</c:v>
                </c:pt>
                <c:pt idx="2378">
                  <c:v>281.35190078132473</c:v>
                </c:pt>
                <c:pt idx="2379">
                  <c:v>280.98301544254537</c:v>
                </c:pt>
                <c:pt idx="2380">
                  <c:v>280.70589727052385</c:v>
                </c:pt>
                <c:pt idx="2381">
                  <c:v>280.43108548724177</c:v>
                </c:pt>
                <c:pt idx="2382">
                  <c:v>280.15321128130813</c:v>
                </c:pt>
                <c:pt idx="2383">
                  <c:v>279.97025226999773</c:v>
                </c:pt>
                <c:pt idx="2384">
                  <c:v>279.3771169499135</c:v>
                </c:pt>
                <c:pt idx="2385">
                  <c:v>278.65326264099275</c:v>
                </c:pt>
                <c:pt idx="2386">
                  <c:v>278.37118321457797</c:v>
                </c:pt>
                <c:pt idx="2387">
                  <c:v>277.68041967321801</c:v>
                </c:pt>
                <c:pt idx="2388">
                  <c:v>276.9872304653191</c:v>
                </c:pt>
                <c:pt idx="2389">
                  <c:v>277.01360924009401</c:v>
                </c:pt>
                <c:pt idx="2390">
                  <c:v>275.82523425355049</c:v>
                </c:pt>
                <c:pt idx="2391">
                  <c:v>275.48957946859963</c:v>
                </c:pt>
                <c:pt idx="2392">
                  <c:v>274.97444093180889</c:v>
                </c:pt>
                <c:pt idx="2393">
                  <c:v>274.55126516308019</c:v>
                </c:pt>
                <c:pt idx="2394">
                  <c:v>273.62731550274304</c:v>
                </c:pt>
                <c:pt idx="2395">
                  <c:v>273.16103577423502</c:v>
                </c:pt>
                <c:pt idx="2396">
                  <c:v>272.24203178998619</c:v>
                </c:pt>
                <c:pt idx="2397">
                  <c:v>271.59588236201597</c:v>
                </c:pt>
                <c:pt idx="2398">
                  <c:v>270.59004645947834</c:v>
                </c:pt>
                <c:pt idx="2399">
                  <c:v>269.9439678117925</c:v>
                </c:pt>
                <c:pt idx="2400">
                  <c:v>269.1167931613561</c:v>
                </c:pt>
                <c:pt idx="2401">
                  <c:v>267.66781908403084</c:v>
                </c:pt>
                <c:pt idx="2402">
                  <c:v>265.45300836071743</c:v>
                </c:pt>
                <c:pt idx="2403">
                  <c:v>262.92387091422881</c:v>
                </c:pt>
                <c:pt idx="2404">
                  <c:v>256.76462039111806</c:v>
                </c:pt>
              </c:numCache>
            </c:numRef>
          </c:yVal>
          <c:smooth val="0"/>
        </c:ser>
        <c:ser>
          <c:idx val="3"/>
          <c:order val="3"/>
          <c:tx>
            <c:v>6060-E-D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Extrusion_Data!$AY$10:$AY$2331</c:f>
              <c:numCache>
                <c:formatCode>0.0000</c:formatCode>
                <c:ptCount val="2322"/>
                <c:pt idx="0">
                  <c:v>-2.342317258078728E-6</c:v>
                </c:pt>
                <c:pt idx="1">
                  <c:v>-1.4452857016559702E-5</c:v>
                </c:pt>
                <c:pt idx="2">
                  <c:v>-1.3388245482601546E-6</c:v>
                </c:pt>
                <c:pt idx="3">
                  <c:v>2.1994178346914378E-6</c:v>
                </c:pt>
                <c:pt idx="4">
                  <c:v>-2.5064862180469572E-6</c:v>
                </c:pt>
                <c:pt idx="5">
                  <c:v>-2.676317018163312E-5</c:v>
                </c:pt>
                <c:pt idx="6">
                  <c:v>-1.8777262968111306E-5</c:v>
                </c:pt>
                <c:pt idx="7">
                  <c:v>-1.1483869051068742E-5</c:v>
                </c:pt>
                <c:pt idx="8">
                  <c:v>-1.4781499121278108E-5</c:v>
                </c:pt>
                <c:pt idx="9">
                  <c:v>-4.5542981167686512E-6</c:v>
                </c:pt>
                <c:pt idx="10">
                  <c:v>8.6883087696451827E-6</c:v>
                </c:pt>
                <c:pt idx="11">
                  <c:v>-3.0171587219159664E-6</c:v>
                </c:pt>
                <c:pt idx="12">
                  <c:v>-1.8789037592115448E-5</c:v>
                </c:pt>
                <c:pt idx="13">
                  <c:v>-1.8290297021933259E-5</c:v>
                </c:pt>
                <c:pt idx="14">
                  <c:v>-4.7655396521677496E-6</c:v>
                </c:pt>
                <c:pt idx="15">
                  <c:v>-2.3659102972788186E-5</c:v>
                </c:pt>
                <c:pt idx="16">
                  <c:v>-1.5239167358550877E-5</c:v>
                </c:pt>
                <c:pt idx="17">
                  <c:v>-1.6876142841993725E-5</c:v>
                </c:pt>
                <c:pt idx="18">
                  <c:v>-2.2456256470338615E-5</c:v>
                </c:pt>
                <c:pt idx="19">
                  <c:v>-2.6217425556989082E-5</c:v>
                </c:pt>
                <c:pt idx="20">
                  <c:v>-8.3389787868204167E-6</c:v>
                </c:pt>
                <c:pt idx="21">
                  <c:v>-1.7914776218755292E-5</c:v>
                </c:pt>
                <c:pt idx="22">
                  <c:v>-2.8505772416257141E-5</c:v>
                </c:pt>
                <c:pt idx="23">
                  <c:v>-1.2258624664976429E-5</c:v>
                </c:pt>
                <c:pt idx="24">
                  <c:v>-2.1365030843071545E-5</c:v>
                </c:pt>
                <c:pt idx="25">
                  <c:v>-2.7396738395374087E-5</c:v>
                </c:pt>
                <c:pt idx="26">
                  <c:v>-1.5937809788083648E-5</c:v>
                </c:pt>
                <c:pt idx="27">
                  <c:v>-4.0558184214974133E-6</c:v>
                </c:pt>
                <c:pt idx="28">
                  <c:v>-4.2364970253598611E-5</c:v>
                </c:pt>
                <c:pt idx="29">
                  <c:v>-4.7164655534658915E-5</c:v>
                </c:pt>
                <c:pt idx="30">
                  <c:v>-4.4494887513081478E-5</c:v>
                </c:pt>
                <c:pt idx="31">
                  <c:v>-2.1194885306569875E-5</c:v>
                </c:pt>
                <c:pt idx="32">
                  <c:v>-1.7028906918539793E-5</c:v>
                </c:pt>
                <c:pt idx="33">
                  <c:v>-2.0960143585779059E-5</c:v>
                </c:pt>
                <c:pt idx="34">
                  <c:v>-1.9499206820573269E-5</c:v>
                </c:pt>
                <c:pt idx="35">
                  <c:v>-1.3691485892916005E-6</c:v>
                </c:pt>
                <c:pt idx="36">
                  <c:v>-3.361051507512153E-5</c:v>
                </c:pt>
                <c:pt idx="37">
                  <c:v>-5.0996080329277787E-5</c:v>
                </c:pt>
                <c:pt idx="38">
                  <c:v>-3.1210777607498786E-5</c:v>
                </c:pt>
                <c:pt idx="39">
                  <c:v>-2.4744800886338441E-5</c:v>
                </c:pt>
                <c:pt idx="40">
                  <c:v>-3.7342340513017423E-5</c:v>
                </c:pt>
                <c:pt idx="41">
                  <c:v>-2.9949183162568026E-5</c:v>
                </c:pt>
                <c:pt idx="42">
                  <c:v>-4.4271933645901012E-5</c:v>
                </c:pt>
                <c:pt idx="43">
                  <c:v>-5.3237600233166473E-5</c:v>
                </c:pt>
                <c:pt idx="44">
                  <c:v>-3.1357617419862488E-5</c:v>
                </c:pt>
                <c:pt idx="45">
                  <c:v>-3.1240170430601156E-5</c:v>
                </c:pt>
                <c:pt idx="46">
                  <c:v>-2.6517031591842031E-5</c:v>
                </c:pt>
                <c:pt idx="47">
                  <c:v>-5.005728819782531E-5</c:v>
                </c:pt>
                <c:pt idx="48">
                  <c:v>-4.5597937358460332E-5</c:v>
                </c:pt>
                <c:pt idx="49">
                  <c:v>-6.1141159211827251E-5</c:v>
                </c:pt>
                <c:pt idx="50">
                  <c:v>-6.2332228713217323E-5</c:v>
                </c:pt>
                <c:pt idx="51">
                  <c:v>-7.6708010960922652E-5</c:v>
                </c:pt>
                <c:pt idx="52">
                  <c:v>-8.6583486727856418E-5</c:v>
                </c:pt>
                <c:pt idx="53">
                  <c:v>-7.0904715573996471E-5</c:v>
                </c:pt>
                <c:pt idx="54">
                  <c:v>-5.5220719809196362E-5</c:v>
                </c:pt>
                <c:pt idx="55">
                  <c:v>-5.256277047712412E-5</c:v>
                </c:pt>
                <c:pt idx="56">
                  <c:v>-5.9826789012413449E-5</c:v>
                </c:pt>
                <c:pt idx="57">
                  <c:v>-8.4400362185088769E-5</c:v>
                </c:pt>
                <c:pt idx="58">
                  <c:v>-6.6433661244101228E-5</c:v>
                </c:pt>
                <c:pt idx="59">
                  <c:v>-6.8563494811486327E-5</c:v>
                </c:pt>
                <c:pt idx="60">
                  <c:v>-2.0345262126526901E-5</c:v>
                </c:pt>
                <c:pt idx="61">
                  <c:v>-4.3597598686545864E-5</c:v>
                </c:pt>
                <c:pt idx="62">
                  <c:v>-3.3153934663598863E-5</c:v>
                </c:pt>
                <c:pt idx="63">
                  <c:v>-4.3832926127140068E-5</c:v>
                </c:pt>
                <c:pt idx="64">
                  <c:v>-4.5311849012347609E-5</c:v>
                </c:pt>
                <c:pt idx="65">
                  <c:v>-4.4173893082829327E-5</c:v>
                </c:pt>
                <c:pt idx="66">
                  <c:v>-3.5678686795711447E-5</c:v>
                </c:pt>
                <c:pt idx="67">
                  <c:v>-4.8691491085804737E-5</c:v>
                </c:pt>
                <c:pt idx="68">
                  <c:v>-5.8102850982856021E-5</c:v>
                </c:pt>
                <c:pt idx="69">
                  <c:v>-5.577348758979649E-5</c:v>
                </c:pt>
                <c:pt idx="70">
                  <c:v>-7.6355924305088587E-5</c:v>
                </c:pt>
                <c:pt idx="71">
                  <c:v>-6.5055884086780353E-5</c:v>
                </c:pt>
                <c:pt idx="72">
                  <c:v>-6.9649857385426691E-5</c:v>
                </c:pt>
                <c:pt idx="73">
                  <c:v>-6.6046907557337642E-5</c:v>
                </c:pt>
                <c:pt idx="74">
                  <c:v>-6.4533424902681562E-5</c:v>
                </c:pt>
                <c:pt idx="75">
                  <c:v>-6.6939131465715393E-5</c:v>
                </c:pt>
                <c:pt idx="76">
                  <c:v>-7.4508355528788686E-5</c:v>
                </c:pt>
                <c:pt idx="77">
                  <c:v>-7.0160201865490624E-5</c:v>
                </c:pt>
                <c:pt idx="78">
                  <c:v>-4.6040346257182099E-5</c:v>
                </c:pt>
                <c:pt idx="79">
                  <c:v>-5.8890007375014865E-5</c:v>
                </c:pt>
                <c:pt idx="80">
                  <c:v>-6.879931327463856E-5</c:v>
                </c:pt>
                <c:pt idx="81">
                  <c:v>-9.0220764561750879E-5</c:v>
                </c:pt>
                <c:pt idx="82">
                  <c:v>-6.7209100776193407E-5</c:v>
                </c:pt>
                <c:pt idx="83">
                  <c:v>-4.8792259412821685E-5</c:v>
                </c:pt>
                <c:pt idx="84">
                  <c:v>-5.4560042240186615E-5</c:v>
                </c:pt>
                <c:pt idx="85">
                  <c:v>-7.5470832710044589E-5</c:v>
                </c:pt>
                <c:pt idx="86">
                  <c:v>-7.1692304640825509E-5</c:v>
                </c:pt>
                <c:pt idx="87">
                  <c:v>-6.3613619049349639E-5</c:v>
                </c:pt>
                <c:pt idx="88">
                  <c:v>-5.1650326264157715E-5</c:v>
                </c:pt>
                <c:pt idx="89">
                  <c:v>-6.0257669731361389E-5</c:v>
                </c:pt>
                <c:pt idx="90">
                  <c:v>-6.6987049067703501E-5</c:v>
                </c:pt>
                <c:pt idx="91">
                  <c:v>-5.1832802047785996E-5</c:v>
                </c:pt>
                <c:pt idx="92">
                  <c:v>-4.962095879936876E-5</c:v>
                </c:pt>
                <c:pt idx="93">
                  <c:v>-7.278463517081571E-5</c:v>
                </c:pt>
                <c:pt idx="94">
                  <c:v>-6.0627639302340512E-5</c:v>
                </c:pt>
                <c:pt idx="95">
                  <c:v>-5.5652514305491222E-5</c:v>
                </c:pt>
                <c:pt idx="96">
                  <c:v>-5.8557046886386357E-5</c:v>
                </c:pt>
                <c:pt idx="97">
                  <c:v>-7.2854717066721909E-5</c:v>
                </c:pt>
                <c:pt idx="98">
                  <c:v>-6.5497674720696537E-5</c:v>
                </c:pt>
                <c:pt idx="99">
                  <c:v>-5.2309115828379769E-5</c:v>
                </c:pt>
                <c:pt idx="100">
                  <c:v>-5.3758237236951264E-5</c:v>
                </c:pt>
                <c:pt idx="101">
                  <c:v>-4.3760701280529437E-5</c:v>
                </c:pt>
                <c:pt idx="102">
                  <c:v>-6.3145639002301179E-5</c:v>
                </c:pt>
                <c:pt idx="103">
                  <c:v>-5.5830056508331603E-5</c:v>
                </c:pt>
                <c:pt idx="104">
                  <c:v>-6.2595557793177024E-5</c:v>
                </c:pt>
                <c:pt idx="105">
                  <c:v>-6.5576293089084385E-5</c:v>
                </c:pt>
                <c:pt idx="106">
                  <c:v>-2.1313163194534252E-5</c:v>
                </c:pt>
                <c:pt idx="107">
                  <c:v>-9.2067909835049001E-5</c:v>
                </c:pt>
                <c:pt idx="108">
                  <c:v>-3.6786020239183332E-5</c:v>
                </c:pt>
                <c:pt idx="109">
                  <c:v>-2.7619366883369829E-5</c:v>
                </c:pt>
                <c:pt idx="110">
                  <c:v>-7.0023967897222945E-5</c:v>
                </c:pt>
                <c:pt idx="111">
                  <c:v>-7.0832471155858335E-5</c:v>
                </c:pt>
                <c:pt idx="112">
                  <c:v>-6.3286776105729708E-5</c:v>
                </c:pt>
                <c:pt idx="113">
                  <c:v>-6.3323699815932231E-5</c:v>
                </c:pt>
                <c:pt idx="114">
                  <c:v>-6.6921054908956578E-5</c:v>
                </c:pt>
                <c:pt idx="115">
                  <c:v>-6.6080093694962939E-5</c:v>
                </c:pt>
                <c:pt idx="116">
                  <c:v>-3.155753593395063E-6</c:v>
                </c:pt>
                <c:pt idx="117">
                  <c:v>-6.9239999340939325E-5</c:v>
                </c:pt>
                <c:pt idx="118">
                  <c:v>-7.3014188350115102E-5</c:v>
                </c:pt>
                <c:pt idx="119">
                  <c:v>-6.5332365506221092E-5</c:v>
                </c:pt>
                <c:pt idx="120">
                  <c:v>-6.1654632315564617E-5</c:v>
                </c:pt>
                <c:pt idx="121">
                  <c:v>-8.1047437196783508E-5</c:v>
                </c:pt>
                <c:pt idx="122">
                  <c:v>-8.9511399950030306E-5</c:v>
                </c:pt>
                <c:pt idx="123">
                  <c:v>-6.9744146346363794E-5</c:v>
                </c:pt>
                <c:pt idx="124">
                  <c:v>-8.3878980005057586E-5</c:v>
                </c:pt>
                <c:pt idx="125">
                  <c:v>-8.9542655544418652E-5</c:v>
                </c:pt>
                <c:pt idx="126">
                  <c:v>-8.829504893860887E-5</c:v>
                </c:pt>
                <c:pt idx="127">
                  <c:v>-9.0087284856856155E-5</c:v>
                </c:pt>
                <c:pt idx="128">
                  <c:v>-8.9467018354878899E-5</c:v>
                </c:pt>
                <c:pt idx="129">
                  <c:v>-1.0626030724506227E-4</c:v>
                </c:pt>
                <c:pt idx="130">
                  <c:v>-1.0736643481018502E-4</c:v>
                </c:pt>
                <c:pt idx="131">
                  <c:v>-1.1391080145552456E-4</c:v>
                </c:pt>
                <c:pt idx="132">
                  <c:v>-1.1312542062724844E-4</c:v>
                </c:pt>
                <c:pt idx="133">
                  <c:v>-1.0090370327955873E-4</c:v>
                </c:pt>
                <c:pt idx="134">
                  <c:v>-1.114894078475707E-4</c:v>
                </c:pt>
                <c:pt idx="135">
                  <c:v>-1.2913117010953436E-4</c:v>
                </c:pt>
                <c:pt idx="136">
                  <c:v>-1.0757712505346132E-4</c:v>
                </c:pt>
                <c:pt idx="137">
                  <c:v>-1.0610926660964577E-4</c:v>
                </c:pt>
                <c:pt idx="138">
                  <c:v>-1.1475473495113086E-4</c:v>
                </c:pt>
                <c:pt idx="139">
                  <c:v>-1.1404005948365966E-4</c:v>
                </c:pt>
                <c:pt idx="140">
                  <c:v>-1.2243212665468867E-4</c:v>
                </c:pt>
                <c:pt idx="141">
                  <c:v>-9.8466218319989219E-5</c:v>
                </c:pt>
                <c:pt idx="142">
                  <c:v>-9.5558949885752231E-5</c:v>
                </c:pt>
                <c:pt idx="143">
                  <c:v>-1.1278496056092501E-4</c:v>
                </c:pt>
                <c:pt idx="144">
                  <c:v>-1.169504065079697E-4</c:v>
                </c:pt>
                <c:pt idx="145">
                  <c:v>-9.3834900612860977E-5</c:v>
                </c:pt>
                <c:pt idx="146">
                  <c:v>-1.2100554244528263E-4</c:v>
                </c:pt>
                <c:pt idx="147">
                  <c:v>-9.379953250954182E-5</c:v>
                </c:pt>
                <c:pt idx="148">
                  <c:v>-9.8659993998219744E-5</c:v>
                </c:pt>
                <c:pt idx="149">
                  <c:v>-1.1763036463855532E-4</c:v>
                </c:pt>
                <c:pt idx="150">
                  <c:v>-1.0147910882964221E-4</c:v>
                </c:pt>
                <c:pt idx="151">
                  <c:v>-9.0418554190521911E-5</c:v>
                </c:pt>
                <c:pt idx="152">
                  <c:v>-1.0344383796339951E-4</c:v>
                </c:pt>
                <c:pt idx="153">
                  <c:v>-9.9353334336807746E-5</c:v>
                </c:pt>
                <c:pt idx="154">
                  <c:v>-9.8803039277001582E-5</c:v>
                </c:pt>
                <c:pt idx="155">
                  <c:v>-1.133359662190329E-4</c:v>
                </c:pt>
                <c:pt idx="156">
                  <c:v>-8.0605358055830839E-5</c:v>
                </c:pt>
                <c:pt idx="157">
                  <c:v>-8.1427555422150294E-5</c:v>
                </c:pt>
                <c:pt idx="158">
                  <c:v>-8.3359337212040002E-5</c:v>
                </c:pt>
                <c:pt idx="159">
                  <c:v>-9.1794968376008798E-5</c:v>
                </c:pt>
                <c:pt idx="160">
                  <c:v>-8.3668142551266702E-5</c:v>
                </c:pt>
                <c:pt idx="161">
                  <c:v>-8.9986997101545551E-5</c:v>
                </c:pt>
                <c:pt idx="162">
                  <c:v>-7.902337162320151E-5</c:v>
                </c:pt>
                <c:pt idx="163">
                  <c:v>-9.233520445353562E-5</c:v>
                </c:pt>
                <c:pt idx="164">
                  <c:v>-8.2381226166949395E-5</c:v>
                </c:pt>
                <c:pt idx="165">
                  <c:v>-8.5769393011347233E-5</c:v>
                </c:pt>
                <c:pt idx="166">
                  <c:v>-7.772701728020313E-5</c:v>
                </c:pt>
                <c:pt idx="167">
                  <c:v>-7.1184885225313531E-5</c:v>
                </c:pt>
                <c:pt idx="168">
                  <c:v>-7.6240276065639954E-5</c:v>
                </c:pt>
                <c:pt idx="169">
                  <c:v>-6.9258054706701835E-5</c:v>
                </c:pt>
                <c:pt idx="170">
                  <c:v>-8.0392782393159847E-5</c:v>
                </c:pt>
                <c:pt idx="171">
                  <c:v>-8.1852222641969844E-5</c:v>
                </c:pt>
                <c:pt idx="172">
                  <c:v>-8.1559273835329774E-5</c:v>
                </c:pt>
                <c:pt idx="173">
                  <c:v>-8.3559451312945326E-5</c:v>
                </c:pt>
                <c:pt idx="174">
                  <c:v>-8.6340904351868961E-5</c:v>
                </c:pt>
                <c:pt idx="175">
                  <c:v>-8.0662148164293125E-5</c:v>
                </c:pt>
                <c:pt idx="176">
                  <c:v>-7.6983969612867296E-5</c:v>
                </c:pt>
                <c:pt idx="177">
                  <c:v>-8.5868274823562248E-5</c:v>
                </c:pt>
                <c:pt idx="178">
                  <c:v>-8.0087350698633823E-5</c:v>
                </c:pt>
                <c:pt idx="179">
                  <c:v>-6.8128263517437671E-5</c:v>
                </c:pt>
                <c:pt idx="180">
                  <c:v>-7.7986559399134594E-5</c:v>
                </c:pt>
                <c:pt idx="181">
                  <c:v>-6.5253056095981084E-5</c:v>
                </c:pt>
                <c:pt idx="182">
                  <c:v>-8.054735661542408E-5</c:v>
                </c:pt>
                <c:pt idx="183">
                  <c:v>-8.4863545874911371E-5</c:v>
                </c:pt>
                <c:pt idx="184">
                  <c:v>-6.9914168009302348E-5</c:v>
                </c:pt>
                <c:pt idx="185">
                  <c:v>-8.0849188065968097E-5</c:v>
                </c:pt>
                <c:pt idx="186">
                  <c:v>-8.756728981884935E-5</c:v>
                </c:pt>
                <c:pt idx="187">
                  <c:v>-7.0303882030555223E-5</c:v>
                </c:pt>
                <c:pt idx="188">
                  <c:v>-6.5487861735631561E-5</c:v>
                </c:pt>
                <c:pt idx="189">
                  <c:v>-6.1555324255798132E-5</c:v>
                </c:pt>
                <c:pt idx="190">
                  <c:v>-7.6921381686516029E-5</c:v>
                </c:pt>
                <c:pt idx="191">
                  <c:v>-6.6200693327955686E-5</c:v>
                </c:pt>
                <c:pt idx="192">
                  <c:v>-9.4119934600129206E-5</c:v>
                </c:pt>
                <c:pt idx="193">
                  <c:v>-8.5340969960339091E-5</c:v>
                </c:pt>
                <c:pt idx="194">
                  <c:v>-7.8042855332386796E-5</c:v>
                </c:pt>
                <c:pt idx="195">
                  <c:v>-6.8918020042716571E-5</c:v>
                </c:pt>
                <c:pt idx="196">
                  <c:v>-6.2501811566708764E-5</c:v>
                </c:pt>
                <c:pt idx="197">
                  <c:v>-6.3257199700284678E-5</c:v>
                </c:pt>
                <c:pt idx="198">
                  <c:v>-7.07870486832136E-5</c:v>
                </c:pt>
                <c:pt idx="199">
                  <c:v>-6.3974990811699025E-5</c:v>
                </c:pt>
                <c:pt idx="200">
                  <c:v>-6.8446937186724711E-5</c:v>
                </c:pt>
                <c:pt idx="201">
                  <c:v>-7.2560168686580705E-5</c:v>
                </c:pt>
                <c:pt idx="202">
                  <c:v>-8.1102227811552605E-5</c:v>
                </c:pt>
                <c:pt idx="203">
                  <c:v>-5.6602705766427503E-5</c:v>
                </c:pt>
                <c:pt idx="204">
                  <c:v>-6.0765058306216577E-5</c:v>
                </c:pt>
                <c:pt idx="205">
                  <c:v>-7.211445614567903E-5</c:v>
                </c:pt>
                <c:pt idx="206">
                  <c:v>-5.004766145111513E-5</c:v>
                </c:pt>
                <c:pt idx="207">
                  <c:v>-5.12286110744423E-5</c:v>
                </c:pt>
                <c:pt idx="208">
                  <c:v>-4.2094943286983579E-5</c:v>
                </c:pt>
                <c:pt idx="209">
                  <c:v>-4.6845659661360153E-5</c:v>
                </c:pt>
                <c:pt idx="210">
                  <c:v>-6.4108373512980856E-5</c:v>
                </c:pt>
                <c:pt idx="211">
                  <c:v>-5.1351907343445647E-5</c:v>
                </c:pt>
                <c:pt idx="212">
                  <c:v>-5.4088807118691531E-5</c:v>
                </c:pt>
                <c:pt idx="213">
                  <c:v>-5.7609976930657596E-5</c:v>
                </c:pt>
                <c:pt idx="214">
                  <c:v>-4.7743426101878221E-5</c:v>
                </c:pt>
                <c:pt idx="215">
                  <c:v>-4.7674000409975051E-5</c:v>
                </c:pt>
                <c:pt idx="216">
                  <c:v>-4.6180819926055052E-5</c:v>
                </c:pt>
                <c:pt idx="217">
                  <c:v>-5.7207332757038486E-5</c:v>
                </c:pt>
                <c:pt idx="218">
                  <c:v>-3.9405550875690936E-5</c:v>
                </c:pt>
                <c:pt idx="219">
                  <c:v>-4.6278200875608214E-5</c:v>
                </c:pt>
                <c:pt idx="220">
                  <c:v>-6.0646179343034051E-5</c:v>
                </c:pt>
                <c:pt idx="221">
                  <c:v>-6.1214266231223238E-5</c:v>
                </c:pt>
                <c:pt idx="222">
                  <c:v>-4.7602415156809317E-5</c:v>
                </c:pt>
                <c:pt idx="223">
                  <c:v>-3.6981227747663993E-5</c:v>
                </c:pt>
                <c:pt idx="224">
                  <c:v>-4.0203299051754437E-5</c:v>
                </c:pt>
                <c:pt idx="225">
                  <c:v>-4.9164441580319489E-5</c:v>
                </c:pt>
                <c:pt idx="226">
                  <c:v>-2.9133700410115737E-5</c:v>
                </c:pt>
                <c:pt idx="227">
                  <c:v>-3.4395860788905973E-5</c:v>
                </c:pt>
                <c:pt idx="228">
                  <c:v>-3.1462444247012228E-5</c:v>
                </c:pt>
                <c:pt idx="229">
                  <c:v>-4.5008326629743462E-5</c:v>
                </c:pt>
                <c:pt idx="230">
                  <c:v>-4.4948616253779076E-5</c:v>
                </c:pt>
                <c:pt idx="231">
                  <c:v>-6.1784556621989552E-5</c:v>
                </c:pt>
                <c:pt idx="232">
                  <c:v>-5.3613641501753834E-5</c:v>
                </c:pt>
                <c:pt idx="233">
                  <c:v>-6.6105589477328825E-5</c:v>
                </c:pt>
                <c:pt idx="234">
                  <c:v>-2.9361876747774091E-5</c:v>
                </c:pt>
                <c:pt idx="235">
                  <c:v>-5.5470379271688446E-5</c:v>
                </c:pt>
                <c:pt idx="236">
                  <c:v>-4.7356976995268892E-5</c:v>
                </c:pt>
                <c:pt idx="237">
                  <c:v>-3.3972770153131542E-5</c:v>
                </c:pt>
                <c:pt idx="238">
                  <c:v>-2.9118294536209185E-5</c:v>
                </c:pt>
                <c:pt idx="239">
                  <c:v>-2.9340122934838294E-5</c:v>
                </c:pt>
                <c:pt idx="240">
                  <c:v>-5.1532869738860109E-5</c:v>
                </c:pt>
                <c:pt idx="241">
                  <c:v>-2.5124088946073121E-5</c:v>
                </c:pt>
                <c:pt idx="242">
                  <c:v>-3.5744488951729354E-5</c:v>
                </c:pt>
                <c:pt idx="243">
                  <c:v>-2.9698456579928582E-5</c:v>
                </c:pt>
                <c:pt idx="244">
                  <c:v>-2.4195161852584145E-5</c:v>
                </c:pt>
                <c:pt idx="245">
                  <c:v>-1.6694162078637878E-5</c:v>
                </c:pt>
                <c:pt idx="246">
                  <c:v>-3.2113544886401687E-5</c:v>
                </c:pt>
                <c:pt idx="247">
                  <c:v>-2.4631560101026108E-5</c:v>
                </c:pt>
                <c:pt idx="248">
                  <c:v>-2.0683194181163843E-5</c:v>
                </c:pt>
                <c:pt idx="249">
                  <c:v>-1.9291748385539794E-5</c:v>
                </c:pt>
                <c:pt idx="250">
                  <c:v>-2.6885616148160634E-5</c:v>
                </c:pt>
                <c:pt idx="251">
                  <c:v>-4.8690815406364496E-5</c:v>
                </c:pt>
                <c:pt idx="252">
                  <c:v>-4.1186225094554671E-5</c:v>
                </c:pt>
                <c:pt idx="253">
                  <c:v>-4.6750836950161653E-5</c:v>
                </c:pt>
                <c:pt idx="254">
                  <c:v>-4.071895193395042E-5</c:v>
                </c:pt>
                <c:pt idx="255">
                  <c:v>-1.5363707710203817E-5</c:v>
                </c:pt>
                <c:pt idx="256">
                  <c:v>-1.0993631809138801E-5</c:v>
                </c:pt>
                <c:pt idx="257">
                  <c:v>-2.2330562352270529E-5</c:v>
                </c:pt>
                <c:pt idx="258">
                  <c:v>-2.9572756022110862E-5</c:v>
                </c:pt>
                <c:pt idx="259">
                  <c:v>-2.315655525676882E-5</c:v>
                </c:pt>
                <c:pt idx="260">
                  <c:v>-3.6152185616163731E-5</c:v>
                </c:pt>
                <c:pt idx="261">
                  <c:v>-5.263411619164677E-6</c:v>
                </c:pt>
                <c:pt idx="262">
                  <c:v>-1.6280117978929821E-5</c:v>
                </c:pt>
                <c:pt idx="263">
                  <c:v>-2.5013477570502403E-5</c:v>
                </c:pt>
                <c:pt idx="264">
                  <c:v>-1.3805547581313173E-5</c:v>
                </c:pt>
                <c:pt idx="265">
                  <c:v>2.2380342929006602E-6</c:v>
                </c:pt>
                <c:pt idx="266">
                  <c:v>1.4960488437583842E-6</c:v>
                </c:pt>
                <c:pt idx="267">
                  <c:v>-7.2324883189671049E-7</c:v>
                </c:pt>
                <c:pt idx="268">
                  <c:v>-9.8216670143195638E-6</c:v>
                </c:pt>
                <c:pt idx="269">
                  <c:v>-3.0507468977078456E-7</c:v>
                </c:pt>
                <c:pt idx="270">
                  <c:v>-1.71850245363639E-5</c:v>
                </c:pt>
                <c:pt idx="271">
                  <c:v>-2.1734285604103117E-6</c:v>
                </c:pt>
                <c:pt idx="272">
                  <c:v>-6.461795402504418E-6</c:v>
                </c:pt>
                <c:pt idx="273">
                  <c:v>-1.5971809107122705E-5</c:v>
                </c:pt>
                <c:pt idx="274">
                  <c:v>-1.2544243342158239E-5</c:v>
                </c:pt>
                <c:pt idx="275">
                  <c:v>-1.4502275941935538E-6</c:v>
                </c:pt>
                <c:pt idx="276">
                  <c:v>-2.1428512016073188E-5</c:v>
                </c:pt>
                <c:pt idx="277">
                  <c:v>-7.3020467771952279E-6</c:v>
                </c:pt>
                <c:pt idx="278">
                  <c:v>5.8333481116096438E-6</c:v>
                </c:pt>
                <c:pt idx="279">
                  <c:v>-2.0004506129856891E-5</c:v>
                </c:pt>
                <c:pt idx="280">
                  <c:v>-8.9085025699936135E-6</c:v>
                </c:pt>
                <c:pt idx="281">
                  <c:v>4.2271612699052927E-7</c:v>
                </c:pt>
                <c:pt idx="282">
                  <c:v>4.6407044147485192E-6</c:v>
                </c:pt>
                <c:pt idx="283">
                  <c:v>-3.1036617873785467E-6</c:v>
                </c:pt>
                <c:pt idx="284">
                  <c:v>9.2389545884000342E-6</c:v>
                </c:pt>
                <c:pt idx="285">
                  <c:v>-1.5930919845582887E-5</c:v>
                </c:pt>
                <c:pt idx="286">
                  <c:v>-3.2062588813626999E-6</c:v>
                </c:pt>
                <c:pt idx="287">
                  <c:v>1.5299931922968567E-5</c:v>
                </c:pt>
                <c:pt idx="288">
                  <c:v>-3.1740388968749724E-6</c:v>
                </c:pt>
                <c:pt idx="289">
                  <c:v>9.7620963065577458E-6</c:v>
                </c:pt>
                <c:pt idx="290">
                  <c:v>-5.7583082397416954E-6</c:v>
                </c:pt>
                <c:pt idx="291">
                  <c:v>1.2153666291162208E-5</c:v>
                </c:pt>
                <c:pt idx="292">
                  <c:v>1.1926373868376139E-5</c:v>
                </c:pt>
                <c:pt idx="293">
                  <c:v>1.0024674884879289E-5</c:v>
                </c:pt>
                <c:pt idx="294">
                  <c:v>2.685482439605336E-5</c:v>
                </c:pt>
                <c:pt idx="295">
                  <c:v>2.8438248157812646E-5</c:v>
                </c:pt>
                <c:pt idx="296">
                  <c:v>9.7526666865809658E-6</c:v>
                </c:pt>
                <c:pt idx="297">
                  <c:v>2.513716146851884E-5</c:v>
                </c:pt>
                <c:pt idx="298">
                  <c:v>1.5475132408529707E-5</c:v>
                </c:pt>
                <c:pt idx="299">
                  <c:v>7.7147407250993411E-6</c:v>
                </c:pt>
                <c:pt idx="300">
                  <c:v>1.9811847753588253E-5</c:v>
                </c:pt>
                <c:pt idx="301">
                  <c:v>9.7237057315614078E-6</c:v>
                </c:pt>
                <c:pt idx="302">
                  <c:v>1.6144905321719772E-5</c:v>
                </c:pt>
                <c:pt idx="303">
                  <c:v>1.7894696409689751E-5</c:v>
                </c:pt>
                <c:pt idx="304">
                  <c:v>8.8411283258671772E-6</c:v>
                </c:pt>
                <c:pt idx="305">
                  <c:v>2.201751454883891E-5</c:v>
                </c:pt>
                <c:pt idx="306">
                  <c:v>8.7950276599318804E-6</c:v>
                </c:pt>
                <c:pt idx="307">
                  <c:v>1.8562904903604701E-5</c:v>
                </c:pt>
                <c:pt idx="308">
                  <c:v>1.3404815370188531E-5</c:v>
                </c:pt>
                <c:pt idx="309">
                  <c:v>-9.737810438227492E-7</c:v>
                </c:pt>
                <c:pt idx="310">
                  <c:v>1.268897468175551E-5</c:v>
                </c:pt>
                <c:pt idx="311">
                  <c:v>1.0207743930674799E-5</c:v>
                </c:pt>
                <c:pt idx="312">
                  <c:v>4.3039552046499584E-6</c:v>
                </c:pt>
                <c:pt idx="313">
                  <c:v>8.4922610353241335E-7</c:v>
                </c:pt>
                <c:pt idx="314">
                  <c:v>2.1190161998847637E-5</c:v>
                </c:pt>
                <c:pt idx="315">
                  <c:v>7.3131310702365896E-6</c:v>
                </c:pt>
                <c:pt idx="316">
                  <c:v>1.0340767899836775E-5</c:v>
                </c:pt>
                <c:pt idx="317">
                  <c:v>2.6464898608984447E-5</c:v>
                </c:pt>
                <c:pt idx="318">
                  <c:v>2.2341435113819698E-5</c:v>
                </c:pt>
                <c:pt idx="319">
                  <c:v>1.6375884577894337E-5</c:v>
                </c:pt>
                <c:pt idx="320">
                  <c:v>1.152119626192296E-5</c:v>
                </c:pt>
                <c:pt idx="321">
                  <c:v>2.5365606789344965E-5</c:v>
                </c:pt>
                <c:pt idx="322">
                  <c:v>1.6660761900685493E-5</c:v>
                </c:pt>
                <c:pt idx="323">
                  <c:v>3.7362495952246704E-5</c:v>
                </c:pt>
                <c:pt idx="324">
                  <c:v>2.3212940365972042E-5</c:v>
                </c:pt>
                <c:pt idx="325">
                  <c:v>1.419174534968452E-5</c:v>
                </c:pt>
                <c:pt idx="326">
                  <c:v>8.3169050554170783E-6</c:v>
                </c:pt>
                <c:pt idx="327">
                  <c:v>1.8446629072788956E-5</c:v>
                </c:pt>
                <c:pt idx="328">
                  <c:v>3.4416237073065827E-5</c:v>
                </c:pt>
                <c:pt idx="329">
                  <c:v>2.4952672119703386E-5</c:v>
                </c:pt>
                <c:pt idx="330">
                  <c:v>2.0965236541142318E-5</c:v>
                </c:pt>
                <c:pt idx="331">
                  <c:v>2.1159441011686783E-5</c:v>
                </c:pt>
                <c:pt idx="332">
                  <c:v>1.6077252969671661E-5</c:v>
                </c:pt>
                <c:pt idx="333">
                  <c:v>2.4197184081593825E-5</c:v>
                </c:pt>
                <c:pt idx="334">
                  <c:v>3.6469955893917751E-5</c:v>
                </c:pt>
                <c:pt idx="335">
                  <c:v>2.2535876883503485E-5</c:v>
                </c:pt>
                <c:pt idx="336">
                  <c:v>3.170359328749108E-5</c:v>
                </c:pt>
                <c:pt idx="337">
                  <c:v>3.5428325026807444E-5</c:v>
                </c:pt>
                <c:pt idx="338">
                  <c:v>3.7066460095100135E-5</c:v>
                </c:pt>
                <c:pt idx="339">
                  <c:v>9.5364020652251736E-6</c:v>
                </c:pt>
                <c:pt idx="340">
                  <c:v>1.2558479161114836E-5</c:v>
                </c:pt>
                <c:pt idx="341">
                  <c:v>2.9560032612282973E-5</c:v>
                </c:pt>
                <c:pt idx="342">
                  <c:v>2.640483836570005E-5</c:v>
                </c:pt>
                <c:pt idx="343">
                  <c:v>4.1645482203452825E-5</c:v>
                </c:pt>
                <c:pt idx="344">
                  <c:v>3.2148634998169353E-5</c:v>
                </c:pt>
                <c:pt idx="345">
                  <c:v>3.261976299532383E-5</c:v>
                </c:pt>
                <c:pt idx="346">
                  <c:v>4.0568340680532987E-5</c:v>
                </c:pt>
                <c:pt idx="347">
                  <c:v>3.7097824273778831E-5</c:v>
                </c:pt>
                <c:pt idx="348">
                  <c:v>2.9351824612013164E-5</c:v>
                </c:pt>
                <c:pt idx="349">
                  <c:v>2.5376277218675664E-5</c:v>
                </c:pt>
                <c:pt idx="350">
                  <c:v>3.6198770924908636E-5</c:v>
                </c:pt>
                <c:pt idx="351">
                  <c:v>3.2620197014591838E-5</c:v>
                </c:pt>
                <c:pt idx="352">
                  <c:v>3.6439199426196783E-5</c:v>
                </c:pt>
                <c:pt idx="353">
                  <c:v>5.4501725251713921E-5</c:v>
                </c:pt>
                <c:pt idx="354">
                  <c:v>5.5637036311299327E-5</c:v>
                </c:pt>
                <c:pt idx="355">
                  <c:v>3.8445269605342407E-5</c:v>
                </c:pt>
                <c:pt idx="356">
                  <c:v>4.5256383784020434E-5</c:v>
                </c:pt>
                <c:pt idx="357">
                  <c:v>3.4424852866533386E-5</c:v>
                </c:pt>
                <c:pt idx="358">
                  <c:v>3.7580929392637017E-5</c:v>
                </c:pt>
                <c:pt idx="359">
                  <c:v>3.9704261008362491E-5</c:v>
                </c:pt>
                <c:pt idx="360">
                  <c:v>4.4584934931685746E-5</c:v>
                </c:pt>
                <c:pt idx="361">
                  <c:v>5.088388403845295E-5</c:v>
                </c:pt>
                <c:pt idx="362">
                  <c:v>4.7629222431972785E-5</c:v>
                </c:pt>
                <c:pt idx="363">
                  <c:v>5.6474756384101554E-5</c:v>
                </c:pt>
                <c:pt idx="364">
                  <c:v>4.8134812738297042E-5</c:v>
                </c:pt>
                <c:pt idx="365">
                  <c:v>2.8908320702734783E-5</c:v>
                </c:pt>
                <c:pt idx="366">
                  <c:v>4.0049083886705425E-5</c:v>
                </c:pt>
                <c:pt idx="367">
                  <c:v>3.9557494113593317E-5</c:v>
                </c:pt>
                <c:pt idx="368">
                  <c:v>6.2651248526450444E-5</c:v>
                </c:pt>
                <c:pt idx="369">
                  <c:v>5.9708687555049683E-5</c:v>
                </c:pt>
                <c:pt idx="370">
                  <c:v>3.8748856513837193E-5</c:v>
                </c:pt>
                <c:pt idx="371">
                  <c:v>4.7169407282354877E-5</c:v>
                </c:pt>
                <c:pt idx="372">
                  <c:v>3.9364878106302147E-5</c:v>
                </c:pt>
                <c:pt idx="373">
                  <c:v>4.8849617598650938E-5</c:v>
                </c:pt>
                <c:pt idx="374">
                  <c:v>5.7110910533198942E-5</c:v>
                </c:pt>
                <c:pt idx="375">
                  <c:v>7.0468457201717637E-5</c:v>
                </c:pt>
                <c:pt idx="376">
                  <c:v>4.3152659381976832E-5</c:v>
                </c:pt>
                <c:pt idx="377">
                  <c:v>5.3957915855818795E-5</c:v>
                </c:pt>
                <c:pt idx="378">
                  <c:v>6.340220486066462E-5</c:v>
                </c:pt>
                <c:pt idx="379">
                  <c:v>7.2418342347955848E-5</c:v>
                </c:pt>
                <c:pt idx="380">
                  <c:v>6.0614014841798647E-5</c:v>
                </c:pt>
                <c:pt idx="381">
                  <c:v>4.6539825344779021E-5</c:v>
                </c:pt>
                <c:pt idx="382">
                  <c:v>4.6503264198270505E-5</c:v>
                </c:pt>
                <c:pt idx="383">
                  <c:v>4.4627868973318423E-5</c:v>
                </c:pt>
                <c:pt idx="384">
                  <c:v>6.22689878038412E-5</c:v>
                </c:pt>
                <c:pt idx="385">
                  <c:v>5.7989785898216991E-5</c:v>
                </c:pt>
                <c:pt idx="386">
                  <c:v>7.9510455933752859E-5</c:v>
                </c:pt>
                <c:pt idx="387">
                  <c:v>8.9306716099591017E-5</c:v>
                </c:pt>
                <c:pt idx="388">
                  <c:v>4.6748481730888572E-5</c:v>
                </c:pt>
                <c:pt idx="389">
                  <c:v>5.3917711664186246E-5</c:v>
                </c:pt>
                <c:pt idx="390">
                  <c:v>5.9077594835568433E-5</c:v>
                </c:pt>
                <c:pt idx="391">
                  <c:v>7.9294972707397203E-5</c:v>
                </c:pt>
                <c:pt idx="392">
                  <c:v>7.2340949674489169E-5</c:v>
                </c:pt>
                <c:pt idx="393">
                  <c:v>6.2494379854122076E-5</c:v>
                </c:pt>
                <c:pt idx="394">
                  <c:v>6.3459206815944446E-5</c:v>
                </c:pt>
                <c:pt idx="395">
                  <c:v>6.1944405044263295E-5</c:v>
                </c:pt>
                <c:pt idx="396">
                  <c:v>5.4396696449042275E-5</c:v>
                </c:pt>
                <c:pt idx="397">
                  <c:v>5.5798245883043876E-5</c:v>
                </c:pt>
                <c:pt idx="398">
                  <c:v>6.0120856500341449E-5</c:v>
                </c:pt>
                <c:pt idx="399">
                  <c:v>7.5800283545622528E-5</c:v>
                </c:pt>
                <c:pt idx="400">
                  <c:v>8.3546975345661972E-5</c:v>
                </c:pt>
                <c:pt idx="401">
                  <c:v>5.972627883851821E-5</c:v>
                </c:pt>
                <c:pt idx="402">
                  <c:v>9.7865368713084084E-5</c:v>
                </c:pt>
                <c:pt idx="403">
                  <c:v>6.0471356017592669E-5</c:v>
                </c:pt>
                <c:pt idx="404">
                  <c:v>8.6213976507194898E-5</c:v>
                </c:pt>
                <c:pt idx="405">
                  <c:v>7.2282962340336661E-5</c:v>
                </c:pt>
                <c:pt idx="406">
                  <c:v>7.3854350079614103E-5</c:v>
                </c:pt>
                <c:pt idx="407">
                  <c:v>6.9991385650879437E-5</c:v>
                </c:pt>
                <c:pt idx="408">
                  <c:v>7.0765503794364276E-5</c:v>
                </c:pt>
                <c:pt idx="409">
                  <c:v>8.4689263371260119E-5</c:v>
                </c:pt>
                <c:pt idx="410">
                  <c:v>1.039954878916398E-4</c:v>
                </c:pt>
                <c:pt idx="411">
                  <c:v>9.0230907238076502E-5</c:v>
                </c:pt>
                <c:pt idx="412">
                  <c:v>1.0088307336089068E-4</c:v>
                </c:pt>
                <c:pt idx="413">
                  <c:v>8.5753724666849575E-5</c:v>
                </c:pt>
                <c:pt idx="414">
                  <c:v>9.509452014860322E-5</c:v>
                </c:pt>
                <c:pt idx="415">
                  <c:v>9.7871989981108834E-5</c:v>
                </c:pt>
                <c:pt idx="416">
                  <c:v>8.5669416377585645E-5</c:v>
                </c:pt>
                <c:pt idx="417">
                  <c:v>8.66880156197528E-5</c:v>
                </c:pt>
                <c:pt idx="418">
                  <c:v>9.5682072117684583E-5</c:v>
                </c:pt>
                <c:pt idx="419">
                  <c:v>7.9466501635526128E-5</c:v>
                </c:pt>
                <c:pt idx="420">
                  <c:v>8.8842412138292245E-5</c:v>
                </c:pt>
                <c:pt idx="421">
                  <c:v>1.0117313096169849E-4</c:v>
                </c:pt>
                <c:pt idx="422">
                  <c:v>9.3963222335472591E-5</c:v>
                </c:pt>
                <c:pt idx="423">
                  <c:v>8.6167528813605376E-5</c:v>
                </c:pt>
                <c:pt idx="424">
                  <c:v>8.4152000060710216E-5</c:v>
                </c:pt>
                <c:pt idx="425">
                  <c:v>1.0849990871925454E-4</c:v>
                </c:pt>
                <c:pt idx="426">
                  <c:v>1.0890788770420191E-4</c:v>
                </c:pt>
                <c:pt idx="427">
                  <c:v>9.3736072279432519E-5</c:v>
                </c:pt>
                <c:pt idx="428">
                  <c:v>1.013611917860778E-4</c:v>
                </c:pt>
                <c:pt idx="429">
                  <c:v>1.2708893143471931E-4</c:v>
                </c:pt>
                <c:pt idx="430">
                  <c:v>1.1035599180446226E-4</c:v>
                </c:pt>
                <c:pt idx="431">
                  <c:v>1.1019088533621409E-4</c:v>
                </c:pt>
                <c:pt idx="432">
                  <c:v>1.0040550506597128E-4</c:v>
                </c:pt>
                <c:pt idx="433">
                  <c:v>9.3258794213961667E-5</c:v>
                </c:pt>
                <c:pt idx="434">
                  <c:v>1.0952944942932072E-4</c:v>
                </c:pt>
                <c:pt idx="435">
                  <c:v>1.1169858998334682E-4</c:v>
                </c:pt>
                <c:pt idx="436">
                  <c:v>1.1024137347088363E-4</c:v>
                </c:pt>
                <c:pt idx="437">
                  <c:v>9.8397881238970752E-5</c:v>
                </c:pt>
                <c:pt idx="438">
                  <c:v>1.1516548401696667E-4</c:v>
                </c:pt>
                <c:pt idx="439">
                  <c:v>1.1164351587291408E-4</c:v>
                </c:pt>
                <c:pt idx="440">
                  <c:v>1.17520027977261E-4</c:v>
                </c:pt>
                <c:pt idx="441">
                  <c:v>1.1823134166955452E-4</c:v>
                </c:pt>
                <c:pt idx="442">
                  <c:v>1.2175251699981463E-4</c:v>
                </c:pt>
                <c:pt idx="443">
                  <c:v>1.1992221351542686E-4</c:v>
                </c:pt>
                <c:pt idx="444">
                  <c:v>1.2791104235033383E-4</c:v>
                </c:pt>
                <c:pt idx="445">
                  <c:v>1.3952506189463584E-4</c:v>
                </c:pt>
                <c:pt idx="446">
                  <c:v>1.2735742230407954E-4</c:v>
                </c:pt>
                <c:pt idx="447">
                  <c:v>1.2388987855908168E-4</c:v>
                </c:pt>
                <c:pt idx="448">
                  <c:v>1.1386362870975403E-4</c:v>
                </c:pt>
                <c:pt idx="449">
                  <c:v>1.1997258679440461E-4</c:v>
                </c:pt>
                <c:pt idx="450">
                  <c:v>1.1775502895529019E-4</c:v>
                </c:pt>
                <c:pt idx="451">
                  <c:v>1.0744524490823634E-4</c:v>
                </c:pt>
                <c:pt idx="452">
                  <c:v>1.3086430500495278E-4</c:v>
                </c:pt>
                <c:pt idx="453">
                  <c:v>1.1751662527475235E-4</c:v>
                </c:pt>
                <c:pt idx="454">
                  <c:v>1.3389836206285704E-4</c:v>
                </c:pt>
                <c:pt idx="455">
                  <c:v>1.3068708957666379E-4</c:v>
                </c:pt>
                <c:pt idx="456">
                  <c:v>1.2834997346750305E-4</c:v>
                </c:pt>
                <c:pt idx="457">
                  <c:v>1.2595486743529E-4</c:v>
                </c:pt>
                <c:pt idx="458">
                  <c:v>1.1815732893172542E-4</c:v>
                </c:pt>
                <c:pt idx="459">
                  <c:v>1.2454797432757438E-4</c:v>
                </c:pt>
                <c:pt idx="460">
                  <c:v>1.4030919724673839E-4</c:v>
                </c:pt>
                <c:pt idx="461">
                  <c:v>1.3126920092008986E-4</c:v>
                </c:pt>
                <c:pt idx="462">
                  <c:v>1.3991858890023646E-4</c:v>
                </c:pt>
                <c:pt idx="463">
                  <c:v>1.4260885205552055E-4</c:v>
                </c:pt>
                <c:pt idx="464">
                  <c:v>1.3238916829705219E-4</c:v>
                </c:pt>
                <c:pt idx="465">
                  <c:v>1.4148014657446853E-4</c:v>
                </c:pt>
                <c:pt idx="466">
                  <c:v>1.3479965874827957E-4</c:v>
                </c:pt>
                <c:pt idx="467">
                  <c:v>1.3293314900943761E-4</c:v>
                </c:pt>
                <c:pt idx="468">
                  <c:v>1.4985882048544228E-4</c:v>
                </c:pt>
                <c:pt idx="469">
                  <c:v>1.5370950972218257E-4</c:v>
                </c:pt>
                <c:pt idx="470">
                  <c:v>1.436872580054295E-4</c:v>
                </c:pt>
                <c:pt idx="471">
                  <c:v>1.5235335988726933E-4</c:v>
                </c:pt>
                <c:pt idx="472">
                  <c:v>1.5420744551761971E-4</c:v>
                </c:pt>
                <c:pt idx="473">
                  <c:v>1.420136540549663E-4</c:v>
                </c:pt>
                <c:pt idx="474">
                  <c:v>1.7038529125979179E-4</c:v>
                </c:pt>
                <c:pt idx="475">
                  <c:v>1.5448025663526363E-4</c:v>
                </c:pt>
                <c:pt idx="476">
                  <c:v>1.4995115311388762E-4</c:v>
                </c:pt>
                <c:pt idx="477">
                  <c:v>1.5272931918290569E-4</c:v>
                </c:pt>
                <c:pt idx="478">
                  <c:v>1.4744992359512141E-4</c:v>
                </c:pt>
                <c:pt idx="479">
                  <c:v>1.4125027561298327E-4</c:v>
                </c:pt>
                <c:pt idx="480">
                  <c:v>1.4868210766985678E-4</c:v>
                </c:pt>
                <c:pt idx="481">
                  <c:v>1.5307142177661956E-4</c:v>
                </c:pt>
                <c:pt idx="482">
                  <c:v>1.5293691860610937E-4</c:v>
                </c:pt>
                <c:pt idx="483">
                  <c:v>1.5813034738675113E-4</c:v>
                </c:pt>
                <c:pt idx="484">
                  <c:v>1.551733617672045E-4</c:v>
                </c:pt>
                <c:pt idx="485">
                  <c:v>1.7082658635842862E-4</c:v>
                </c:pt>
                <c:pt idx="486">
                  <c:v>1.7105233612203698E-4</c:v>
                </c:pt>
                <c:pt idx="487">
                  <c:v>1.7275879197729436E-4</c:v>
                </c:pt>
                <c:pt idx="488">
                  <c:v>1.6406921911472265E-4</c:v>
                </c:pt>
                <c:pt idx="489">
                  <c:v>1.6515507913186312E-4</c:v>
                </c:pt>
                <c:pt idx="490">
                  <c:v>1.4471755084922338E-4</c:v>
                </c:pt>
                <c:pt idx="491">
                  <c:v>1.6364111768223458E-4</c:v>
                </c:pt>
                <c:pt idx="492">
                  <c:v>1.6402756930553562E-4</c:v>
                </c:pt>
                <c:pt idx="493">
                  <c:v>1.7610128315933161E-4</c:v>
                </c:pt>
                <c:pt idx="494">
                  <c:v>1.6932510926690337E-4</c:v>
                </c:pt>
                <c:pt idx="495">
                  <c:v>1.9011493050515547E-4</c:v>
                </c:pt>
                <c:pt idx="496">
                  <c:v>1.6552591576287278E-4</c:v>
                </c:pt>
                <c:pt idx="497">
                  <c:v>1.7072032800527969E-4</c:v>
                </c:pt>
                <c:pt idx="498">
                  <c:v>1.8329503180950424E-4</c:v>
                </c:pt>
                <c:pt idx="499">
                  <c:v>1.8785528042185263E-4</c:v>
                </c:pt>
                <c:pt idx="500">
                  <c:v>1.7177882689715799E-4</c:v>
                </c:pt>
                <c:pt idx="501">
                  <c:v>1.9201233726310859E-4</c:v>
                </c:pt>
                <c:pt idx="502">
                  <c:v>1.8547931549975794E-4</c:v>
                </c:pt>
                <c:pt idx="503">
                  <c:v>1.838224523179441E-4</c:v>
                </c:pt>
                <c:pt idx="504">
                  <c:v>1.8763095463280579E-4</c:v>
                </c:pt>
                <c:pt idx="505">
                  <c:v>1.9802168091806677E-4</c:v>
                </c:pt>
                <c:pt idx="506">
                  <c:v>2.0319852412002855E-4</c:v>
                </c:pt>
                <c:pt idx="507">
                  <c:v>2.0288035821984345E-4</c:v>
                </c:pt>
                <c:pt idx="508">
                  <c:v>1.9067364081637233E-4</c:v>
                </c:pt>
                <c:pt idx="509">
                  <c:v>1.9779507662266759E-4</c:v>
                </c:pt>
                <c:pt idx="510">
                  <c:v>2.0407514200941829E-4</c:v>
                </c:pt>
                <c:pt idx="511">
                  <c:v>1.7932371220398275E-4</c:v>
                </c:pt>
                <c:pt idx="512">
                  <c:v>1.8040794077773051E-4</c:v>
                </c:pt>
                <c:pt idx="513">
                  <c:v>1.9069663302336091E-4</c:v>
                </c:pt>
                <c:pt idx="514">
                  <c:v>2.0614186475345804E-4</c:v>
                </c:pt>
                <c:pt idx="515">
                  <c:v>1.934711907550621E-4</c:v>
                </c:pt>
                <c:pt idx="516">
                  <c:v>2.0906957089344416E-4</c:v>
                </c:pt>
                <c:pt idx="517">
                  <c:v>2.1639368106109776E-4</c:v>
                </c:pt>
                <c:pt idx="518">
                  <c:v>1.9952344429348531E-4</c:v>
                </c:pt>
                <c:pt idx="519">
                  <c:v>1.9466647622216589E-4</c:v>
                </c:pt>
                <c:pt idx="520">
                  <c:v>2.2179885590272114E-4</c:v>
                </c:pt>
                <c:pt idx="521">
                  <c:v>1.9582390202473043E-4</c:v>
                </c:pt>
                <c:pt idx="522">
                  <c:v>2.2184131038737679E-4</c:v>
                </c:pt>
                <c:pt idx="523">
                  <c:v>2.1188883136974814E-4</c:v>
                </c:pt>
                <c:pt idx="524">
                  <c:v>2.0690842576264433E-4</c:v>
                </c:pt>
                <c:pt idx="525">
                  <c:v>2.0152185740364252E-4</c:v>
                </c:pt>
                <c:pt idx="526">
                  <c:v>2.0345866794622405E-4</c:v>
                </c:pt>
                <c:pt idx="527">
                  <c:v>1.9874222823289224E-4</c:v>
                </c:pt>
                <c:pt idx="528">
                  <c:v>2.0236121647081986E-4</c:v>
                </c:pt>
                <c:pt idx="529">
                  <c:v>2.2498776689486083E-4</c:v>
                </c:pt>
                <c:pt idx="530">
                  <c:v>2.3328545879869366E-4</c:v>
                </c:pt>
                <c:pt idx="531">
                  <c:v>2.2892288670345057E-4</c:v>
                </c:pt>
                <c:pt idx="532">
                  <c:v>2.2793707966711806E-4</c:v>
                </c:pt>
                <c:pt idx="533">
                  <c:v>2.2342468825988903E-4</c:v>
                </c:pt>
                <c:pt idx="534">
                  <c:v>2.3381978071554616E-4</c:v>
                </c:pt>
                <c:pt idx="535">
                  <c:v>2.3150670598200921E-4</c:v>
                </c:pt>
                <c:pt idx="536">
                  <c:v>2.3366971647382313E-4</c:v>
                </c:pt>
                <c:pt idx="537">
                  <c:v>2.4078914443115664E-4</c:v>
                </c:pt>
                <c:pt idx="538">
                  <c:v>2.3711002312644391E-4</c:v>
                </c:pt>
                <c:pt idx="539">
                  <c:v>2.5126026753397642E-4</c:v>
                </c:pt>
                <c:pt idx="540">
                  <c:v>2.4503890774730131E-4</c:v>
                </c:pt>
                <c:pt idx="541">
                  <c:v>2.4744149003454912E-4</c:v>
                </c:pt>
                <c:pt idx="542">
                  <c:v>2.5352342658688937E-4</c:v>
                </c:pt>
                <c:pt idx="543">
                  <c:v>2.45089389049713E-4</c:v>
                </c:pt>
                <c:pt idx="544">
                  <c:v>2.3332991145440804E-4</c:v>
                </c:pt>
                <c:pt idx="545">
                  <c:v>2.638780674990124E-4</c:v>
                </c:pt>
                <c:pt idx="546">
                  <c:v>2.5555791424196079E-4</c:v>
                </c:pt>
                <c:pt idx="547">
                  <c:v>2.6447053305320893E-4</c:v>
                </c:pt>
                <c:pt idx="548">
                  <c:v>2.4881685795042578E-4</c:v>
                </c:pt>
                <c:pt idx="549">
                  <c:v>2.5767966134719687E-4</c:v>
                </c:pt>
                <c:pt idx="550">
                  <c:v>2.7468415341195792E-4</c:v>
                </c:pt>
                <c:pt idx="551">
                  <c:v>2.6078729742671884E-4</c:v>
                </c:pt>
                <c:pt idx="552">
                  <c:v>2.5603249097808306E-4</c:v>
                </c:pt>
                <c:pt idx="553">
                  <c:v>2.7020368404003349E-4</c:v>
                </c:pt>
                <c:pt idx="554">
                  <c:v>2.7018933736789067E-4</c:v>
                </c:pt>
                <c:pt idx="555">
                  <c:v>2.6088298880715122E-4</c:v>
                </c:pt>
                <c:pt idx="556">
                  <c:v>2.7681144859208499E-4</c:v>
                </c:pt>
                <c:pt idx="557">
                  <c:v>2.9256256534085194E-4</c:v>
                </c:pt>
                <c:pt idx="558">
                  <c:v>2.7759115865638251E-4</c:v>
                </c:pt>
                <c:pt idx="559">
                  <c:v>2.7702158324428112E-4</c:v>
                </c:pt>
                <c:pt idx="560">
                  <c:v>2.6831000670601325E-4</c:v>
                </c:pt>
                <c:pt idx="561">
                  <c:v>2.7998819945708204E-4</c:v>
                </c:pt>
                <c:pt idx="562">
                  <c:v>2.914506534220894E-4</c:v>
                </c:pt>
                <c:pt idx="563">
                  <c:v>2.8669542022649423E-4</c:v>
                </c:pt>
                <c:pt idx="564">
                  <c:v>2.9401380535793451E-4</c:v>
                </c:pt>
                <c:pt idx="565">
                  <c:v>2.9508467954994944E-4</c:v>
                </c:pt>
                <c:pt idx="566">
                  <c:v>3.0898674709827238E-4</c:v>
                </c:pt>
                <c:pt idx="567">
                  <c:v>3.1113302714923588E-4</c:v>
                </c:pt>
                <c:pt idx="568">
                  <c:v>2.9152493367404957E-4</c:v>
                </c:pt>
                <c:pt idx="569">
                  <c:v>3.0028167974867652E-4</c:v>
                </c:pt>
                <c:pt idx="570">
                  <c:v>2.9953134481205219E-4</c:v>
                </c:pt>
                <c:pt idx="571">
                  <c:v>2.9994537152413766E-4</c:v>
                </c:pt>
                <c:pt idx="572">
                  <c:v>3.0205212205907869E-4</c:v>
                </c:pt>
                <c:pt idx="573">
                  <c:v>3.112581501506801E-4</c:v>
                </c:pt>
                <c:pt idx="574">
                  <c:v>3.2950487827145209E-4</c:v>
                </c:pt>
                <c:pt idx="575">
                  <c:v>3.2090852470940913E-4</c:v>
                </c:pt>
                <c:pt idx="576">
                  <c:v>3.1238030872122839E-4</c:v>
                </c:pt>
                <c:pt idx="577">
                  <c:v>3.2298188070319089E-4</c:v>
                </c:pt>
                <c:pt idx="578">
                  <c:v>3.3563054305441823E-4</c:v>
                </c:pt>
                <c:pt idx="579">
                  <c:v>3.2482617668860674E-4</c:v>
                </c:pt>
                <c:pt idx="580">
                  <c:v>3.0977882394509285E-4</c:v>
                </c:pt>
                <c:pt idx="581">
                  <c:v>3.4600988045715812E-4</c:v>
                </c:pt>
                <c:pt idx="582">
                  <c:v>3.3148446267902611E-4</c:v>
                </c:pt>
                <c:pt idx="583">
                  <c:v>3.3639477951347054E-4</c:v>
                </c:pt>
                <c:pt idx="584">
                  <c:v>3.4804452213327633E-4</c:v>
                </c:pt>
                <c:pt idx="585">
                  <c:v>3.4590612351085778E-4</c:v>
                </c:pt>
                <c:pt idx="586">
                  <c:v>3.4124668843698398E-4</c:v>
                </c:pt>
                <c:pt idx="587">
                  <c:v>3.4952866182398797E-4</c:v>
                </c:pt>
                <c:pt idx="588">
                  <c:v>3.4837214066076472E-4</c:v>
                </c:pt>
                <c:pt idx="589">
                  <c:v>3.6066691239842802E-4</c:v>
                </c:pt>
                <c:pt idx="590">
                  <c:v>3.7401107608204306E-4</c:v>
                </c:pt>
                <c:pt idx="591">
                  <c:v>3.7610255052089071E-4</c:v>
                </c:pt>
                <c:pt idx="592">
                  <c:v>3.6151012433324574E-4</c:v>
                </c:pt>
                <c:pt idx="593">
                  <c:v>3.6791461763087006E-4</c:v>
                </c:pt>
                <c:pt idx="594">
                  <c:v>3.6857718211384975E-4</c:v>
                </c:pt>
                <c:pt idx="595">
                  <c:v>3.7128645614080977E-4</c:v>
                </c:pt>
                <c:pt idx="596">
                  <c:v>3.7566772960682731E-4</c:v>
                </c:pt>
                <c:pt idx="597">
                  <c:v>3.8359133245312316E-4</c:v>
                </c:pt>
                <c:pt idx="598">
                  <c:v>3.8727371191492116E-4</c:v>
                </c:pt>
                <c:pt idx="599">
                  <c:v>3.9624313073823763E-4</c:v>
                </c:pt>
                <c:pt idx="600">
                  <c:v>4.0923274228229231E-4</c:v>
                </c:pt>
                <c:pt idx="601">
                  <c:v>4.088158963104784E-4</c:v>
                </c:pt>
                <c:pt idx="602">
                  <c:v>3.9247737300115429E-4</c:v>
                </c:pt>
                <c:pt idx="603">
                  <c:v>4.1008333016615212E-4</c:v>
                </c:pt>
                <c:pt idx="604">
                  <c:v>4.2503522390110017E-4</c:v>
                </c:pt>
                <c:pt idx="605">
                  <c:v>4.1798558792489979E-4</c:v>
                </c:pt>
                <c:pt idx="606">
                  <c:v>4.2851874813763921E-4</c:v>
                </c:pt>
                <c:pt idx="607">
                  <c:v>4.2690495232836252E-4</c:v>
                </c:pt>
                <c:pt idx="608">
                  <c:v>4.3770379741158837E-4</c:v>
                </c:pt>
                <c:pt idx="609">
                  <c:v>4.4833341874709774E-4</c:v>
                </c:pt>
                <c:pt idx="610">
                  <c:v>4.6038022913165878E-4</c:v>
                </c:pt>
                <c:pt idx="611">
                  <c:v>4.5061432484773834E-4</c:v>
                </c:pt>
                <c:pt idx="612">
                  <c:v>4.7424481017563705E-4</c:v>
                </c:pt>
                <c:pt idx="613">
                  <c:v>4.762854129430772E-4</c:v>
                </c:pt>
                <c:pt idx="614">
                  <c:v>4.8233099832188219E-4</c:v>
                </c:pt>
                <c:pt idx="615">
                  <c:v>4.7498507811052654E-4</c:v>
                </c:pt>
                <c:pt idx="616">
                  <c:v>4.7841297551072526E-4</c:v>
                </c:pt>
                <c:pt idx="617">
                  <c:v>4.9131399746728819E-4</c:v>
                </c:pt>
                <c:pt idx="618">
                  <c:v>4.8826382000324983E-4</c:v>
                </c:pt>
                <c:pt idx="619">
                  <c:v>5.0110636957269522E-4</c:v>
                </c:pt>
                <c:pt idx="620">
                  <c:v>5.1383150116763926E-4</c:v>
                </c:pt>
                <c:pt idx="621">
                  <c:v>5.136141791997075E-4</c:v>
                </c:pt>
                <c:pt idx="622">
                  <c:v>5.0087633053531345E-4</c:v>
                </c:pt>
                <c:pt idx="623">
                  <c:v>5.3527403440734294E-4</c:v>
                </c:pt>
                <c:pt idx="624">
                  <c:v>5.2398090342101926E-4</c:v>
                </c:pt>
                <c:pt idx="625">
                  <c:v>5.4881751348887604E-4</c:v>
                </c:pt>
                <c:pt idx="626">
                  <c:v>5.5092790726897663E-4</c:v>
                </c:pt>
                <c:pt idx="627">
                  <c:v>5.571656510901849E-4</c:v>
                </c:pt>
                <c:pt idx="628">
                  <c:v>5.748737910833304E-4</c:v>
                </c:pt>
                <c:pt idx="629">
                  <c:v>5.8893365696570041E-4</c:v>
                </c:pt>
                <c:pt idx="630">
                  <c:v>5.7634073032318935E-4</c:v>
                </c:pt>
                <c:pt idx="631">
                  <c:v>5.9147190029763949E-4</c:v>
                </c:pt>
                <c:pt idx="632">
                  <c:v>6.025829057844604E-4</c:v>
                </c:pt>
                <c:pt idx="633">
                  <c:v>6.0590113969052331E-4</c:v>
                </c:pt>
                <c:pt idx="634">
                  <c:v>6.19856428307542E-4</c:v>
                </c:pt>
                <c:pt idx="635">
                  <c:v>6.3571363246415482E-4</c:v>
                </c:pt>
                <c:pt idx="636">
                  <c:v>6.511832981450816E-4</c:v>
                </c:pt>
                <c:pt idx="637">
                  <c:v>6.6068132607040742E-4</c:v>
                </c:pt>
                <c:pt idx="638">
                  <c:v>6.7879248301976058E-4</c:v>
                </c:pt>
                <c:pt idx="639">
                  <c:v>6.7742893229230878E-4</c:v>
                </c:pt>
                <c:pt idx="640">
                  <c:v>6.8029885092924652E-4</c:v>
                </c:pt>
                <c:pt idx="641">
                  <c:v>6.9874277918026678E-4</c:v>
                </c:pt>
                <c:pt idx="642">
                  <c:v>6.9888741588421295E-4</c:v>
                </c:pt>
                <c:pt idx="643">
                  <c:v>7.1542332451861876E-4</c:v>
                </c:pt>
                <c:pt idx="644">
                  <c:v>7.2636647869859421E-4</c:v>
                </c:pt>
                <c:pt idx="645">
                  <c:v>7.3488500917440669E-4</c:v>
                </c:pt>
                <c:pt idx="646">
                  <c:v>7.6202284884833776E-4</c:v>
                </c:pt>
                <c:pt idx="647">
                  <c:v>7.6892938969659553E-4</c:v>
                </c:pt>
                <c:pt idx="648">
                  <c:v>7.8775723839501688E-4</c:v>
                </c:pt>
                <c:pt idx="649">
                  <c:v>8.012521721660849E-4</c:v>
                </c:pt>
                <c:pt idx="650">
                  <c:v>8.332032700634007E-4</c:v>
                </c:pt>
                <c:pt idx="651">
                  <c:v>8.4924902906463639E-4</c:v>
                </c:pt>
                <c:pt idx="652">
                  <c:v>8.7365663311157315E-4</c:v>
                </c:pt>
                <c:pt idx="653">
                  <c:v>8.7661038247578184E-4</c:v>
                </c:pt>
                <c:pt idx="654">
                  <c:v>9.0373213717988548E-4</c:v>
                </c:pt>
                <c:pt idx="655">
                  <c:v>9.26135973854097E-4</c:v>
                </c:pt>
                <c:pt idx="656">
                  <c:v>9.6328339861850637E-4</c:v>
                </c:pt>
                <c:pt idx="657">
                  <c:v>9.6123813203296887E-4</c:v>
                </c:pt>
                <c:pt idx="658">
                  <c:v>9.8714403885202633E-4</c:v>
                </c:pt>
                <c:pt idx="659">
                  <c:v>1.0085723345927022E-3</c:v>
                </c:pt>
                <c:pt idx="660">
                  <c:v>1.0305036661174081E-3</c:v>
                </c:pt>
                <c:pt idx="661">
                  <c:v>1.0552305859901955E-3</c:v>
                </c:pt>
                <c:pt idx="662">
                  <c:v>1.0746127806995315E-3</c:v>
                </c:pt>
                <c:pt idx="663">
                  <c:v>1.0911886752639913E-3</c:v>
                </c:pt>
                <c:pt idx="664">
                  <c:v>1.1246302776397291E-3</c:v>
                </c:pt>
                <c:pt idx="665">
                  <c:v>1.1490048026189764E-3</c:v>
                </c:pt>
                <c:pt idx="666">
                  <c:v>1.1519851174537749E-3</c:v>
                </c:pt>
                <c:pt idx="667">
                  <c:v>1.177400142339803E-3</c:v>
                </c:pt>
                <c:pt idx="668">
                  <c:v>1.1966351164657721E-3</c:v>
                </c:pt>
                <c:pt idx="669">
                  <c:v>1.2141693542708377E-3</c:v>
                </c:pt>
                <c:pt idx="670">
                  <c:v>1.2516175916171017E-3</c:v>
                </c:pt>
                <c:pt idx="671">
                  <c:v>1.2807651474328959E-3</c:v>
                </c:pt>
                <c:pt idx="672">
                  <c:v>1.3067020872487966E-3</c:v>
                </c:pt>
                <c:pt idx="673">
                  <c:v>1.3403725156766891E-3</c:v>
                </c:pt>
                <c:pt idx="674">
                  <c:v>1.3578054201063847E-3</c:v>
                </c:pt>
                <c:pt idx="675">
                  <c:v>1.3930023741358516E-3</c:v>
                </c:pt>
                <c:pt idx="676">
                  <c:v>1.4221387990159861E-3</c:v>
                </c:pt>
                <c:pt idx="677">
                  <c:v>1.443591180405455E-3</c:v>
                </c:pt>
                <c:pt idx="678">
                  <c:v>1.4670224703431664E-3</c:v>
                </c:pt>
                <c:pt idx="679">
                  <c:v>1.526588289262081E-3</c:v>
                </c:pt>
                <c:pt idx="680">
                  <c:v>1.5286974527083616E-3</c:v>
                </c:pt>
                <c:pt idx="681">
                  <c:v>1.5916798833460178E-3</c:v>
                </c:pt>
                <c:pt idx="682">
                  <c:v>1.6371737127773927E-3</c:v>
                </c:pt>
                <c:pt idx="683">
                  <c:v>1.6849128841388435E-3</c:v>
                </c:pt>
                <c:pt idx="684">
                  <c:v>1.6975978316875308E-3</c:v>
                </c:pt>
                <c:pt idx="685">
                  <c:v>1.7491622521138878E-3</c:v>
                </c:pt>
                <c:pt idx="686">
                  <c:v>1.7934341202244792E-3</c:v>
                </c:pt>
                <c:pt idx="687">
                  <c:v>1.8353400939654144E-3</c:v>
                </c:pt>
                <c:pt idx="688">
                  <c:v>1.9014096100522541E-3</c:v>
                </c:pt>
                <c:pt idx="689">
                  <c:v>1.9479146082273884E-3</c:v>
                </c:pt>
                <c:pt idx="690">
                  <c:v>2.003727431306882E-3</c:v>
                </c:pt>
                <c:pt idx="691">
                  <c:v>2.0359052998737367E-3</c:v>
                </c:pt>
                <c:pt idx="692">
                  <c:v>2.0715664091496056E-3</c:v>
                </c:pt>
                <c:pt idx="693">
                  <c:v>2.1242356343755529E-3</c:v>
                </c:pt>
                <c:pt idx="694">
                  <c:v>2.1760098845131177E-3</c:v>
                </c:pt>
                <c:pt idx="695">
                  <c:v>2.2243914600290739E-3</c:v>
                </c:pt>
                <c:pt idx="696">
                  <c:v>2.2598287576280638E-3</c:v>
                </c:pt>
                <c:pt idx="697">
                  <c:v>2.3270780835267678E-3</c:v>
                </c:pt>
                <c:pt idx="698">
                  <c:v>2.3685282847015453E-3</c:v>
                </c:pt>
                <c:pt idx="699">
                  <c:v>2.4328323062457243E-3</c:v>
                </c:pt>
                <c:pt idx="700">
                  <c:v>2.4819675363073495E-3</c:v>
                </c:pt>
                <c:pt idx="701">
                  <c:v>2.5141757358824852E-3</c:v>
                </c:pt>
                <c:pt idx="702">
                  <c:v>2.5715596802070632E-3</c:v>
                </c:pt>
                <c:pt idx="703">
                  <c:v>2.6088119355248672E-3</c:v>
                </c:pt>
                <c:pt idx="704">
                  <c:v>2.6559699280007858E-3</c:v>
                </c:pt>
                <c:pt idx="705">
                  <c:v>2.7047043588947651E-3</c:v>
                </c:pt>
                <c:pt idx="706">
                  <c:v>2.7581378689064988E-3</c:v>
                </c:pt>
                <c:pt idx="707">
                  <c:v>2.8074107773768862E-3</c:v>
                </c:pt>
                <c:pt idx="708">
                  <c:v>2.8646747673265944E-3</c:v>
                </c:pt>
                <c:pt idx="709">
                  <c:v>2.9050987297161626E-3</c:v>
                </c:pt>
                <c:pt idx="710">
                  <c:v>2.9708997447339697E-3</c:v>
                </c:pt>
                <c:pt idx="711">
                  <c:v>3.0018975740780697E-3</c:v>
                </c:pt>
                <c:pt idx="712">
                  <c:v>3.0570073324069371E-3</c:v>
                </c:pt>
                <c:pt idx="713">
                  <c:v>3.1120585096216734E-3</c:v>
                </c:pt>
                <c:pt idx="714">
                  <c:v>3.1703800023888565E-3</c:v>
                </c:pt>
                <c:pt idx="715">
                  <c:v>3.220885366057984E-3</c:v>
                </c:pt>
                <c:pt idx="716">
                  <c:v>3.2907225525472339E-3</c:v>
                </c:pt>
                <c:pt idx="717">
                  <c:v>3.3392209168746564E-3</c:v>
                </c:pt>
                <c:pt idx="718">
                  <c:v>3.4133834343839532E-3</c:v>
                </c:pt>
                <c:pt idx="719">
                  <c:v>3.4573371554723156E-3</c:v>
                </c:pt>
                <c:pt idx="720">
                  <c:v>3.5288768232143485E-3</c:v>
                </c:pt>
                <c:pt idx="721">
                  <c:v>3.5754751408939686E-3</c:v>
                </c:pt>
                <c:pt idx="722">
                  <c:v>3.6261473285441976E-3</c:v>
                </c:pt>
                <c:pt idx="723">
                  <c:v>3.6993123969675185E-3</c:v>
                </c:pt>
                <c:pt idx="724">
                  <c:v>3.7575947905571887E-3</c:v>
                </c:pt>
                <c:pt idx="725">
                  <c:v>3.8061504946769751E-3</c:v>
                </c:pt>
                <c:pt idx="726">
                  <c:v>3.885408179308783E-3</c:v>
                </c:pt>
                <c:pt idx="727">
                  <c:v>3.9462381875839687E-3</c:v>
                </c:pt>
                <c:pt idx="728">
                  <c:v>4.005417610544227E-3</c:v>
                </c:pt>
                <c:pt idx="729">
                  <c:v>4.0701016209933483E-3</c:v>
                </c:pt>
                <c:pt idx="730">
                  <c:v>4.1256416180743601E-3</c:v>
                </c:pt>
                <c:pt idx="731">
                  <c:v>4.1979667506635938E-3</c:v>
                </c:pt>
                <c:pt idx="732">
                  <c:v>4.2467006801167918E-3</c:v>
                </c:pt>
                <c:pt idx="733">
                  <c:v>4.3305471622607557E-3</c:v>
                </c:pt>
                <c:pt idx="734">
                  <c:v>4.3937567084917119E-3</c:v>
                </c:pt>
                <c:pt idx="735">
                  <c:v>4.4520957774723049E-3</c:v>
                </c:pt>
                <c:pt idx="736">
                  <c:v>4.5144915742446907E-3</c:v>
                </c:pt>
                <c:pt idx="737">
                  <c:v>4.597651426039245E-3</c:v>
                </c:pt>
                <c:pt idx="738">
                  <c:v>4.6613136922489251E-3</c:v>
                </c:pt>
                <c:pt idx="739">
                  <c:v>4.7079709555568131E-3</c:v>
                </c:pt>
                <c:pt idx="740">
                  <c:v>4.7708304400688826E-3</c:v>
                </c:pt>
                <c:pt idx="741">
                  <c:v>4.8326136878188873E-3</c:v>
                </c:pt>
                <c:pt idx="742">
                  <c:v>4.9095259670957547E-3</c:v>
                </c:pt>
                <c:pt idx="743">
                  <c:v>4.9730407292739899E-3</c:v>
                </c:pt>
                <c:pt idx="744">
                  <c:v>5.0359020596783648E-3</c:v>
                </c:pt>
                <c:pt idx="745">
                  <c:v>5.1073034243779292E-3</c:v>
                </c:pt>
                <c:pt idx="746">
                  <c:v>5.151601378566479E-3</c:v>
                </c:pt>
                <c:pt idx="747">
                  <c:v>5.2511838231068106E-3</c:v>
                </c:pt>
                <c:pt idx="748">
                  <c:v>5.2912926686145938E-3</c:v>
                </c:pt>
                <c:pt idx="749">
                  <c:v>5.369994637519371E-3</c:v>
                </c:pt>
                <c:pt idx="750">
                  <c:v>5.4180860935702669E-3</c:v>
                </c:pt>
                <c:pt idx="751">
                  <c:v>5.4947508538934365E-3</c:v>
                </c:pt>
                <c:pt idx="752">
                  <c:v>5.5474026382106821E-3</c:v>
                </c:pt>
                <c:pt idx="753">
                  <c:v>5.6329416159361691E-3</c:v>
                </c:pt>
                <c:pt idx="754">
                  <c:v>5.6847187618616788E-3</c:v>
                </c:pt>
                <c:pt idx="755">
                  <c:v>5.7813191997001401E-3</c:v>
                </c:pt>
                <c:pt idx="756">
                  <c:v>5.8404565878718805E-3</c:v>
                </c:pt>
                <c:pt idx="757">
                  <c:v>5.8837914667803498E-3</c:v>
                </c:pt>
                <c:pt idx="758">
                  <c:v>5.9597614779420098E-3</c:v>
                </c:pt>
                <c:pt idx="759">
                  <c:v>6.0418602760166683E-3</c:v>
                </c:pt>
                <c:pt idx="760">
                  <c:v>6.1202577293548305E-3</c:v>
                </c:pt>
                <c:pt idx="761">
                  <c:v>6.1868033361383579E-3</c:v>
                </c:pt>
                <c:pt idx="762">
                  <c:v>6.2448693256622195E-3</c:v>
                </c:pt>
                <c:pt idx="763">
                  <c:v>6.3190457597498643E-3</c:v>
                </c:pt>
                <c:pt idx="764">
                  <c:v>6.4020790354514193E-3</c:v>
                </c:pt>
                <c:pt idx="765">
                  <c:v>6.4482949926421059E-3</c:v>
                </c:pt>
                <c:pt idx="766">
                  <c:v>6.525751205982689E-3</c:v>
                </c:pt>
                <c:pt idx="767">
                  <c:v>6.6086895059524588E-3</c:v>
                </c:pt>
                <c:pt idx="768">
                  <c:v>6.6574541703071904E-3</c:v>
                </c:pt>
                <c:pt idx="769">
                  <c:v>6.7410855674934983E-3</c:v>
                </c:pt>
                <c:pt idx="770">
                  <c:v>6.7997521197696803E-3</c:v>
                </c:pt>
                <c:pt idx="771">
                  <c:v>6.8699409742741194E-3</c:v>
                </c:pt>
                <c:pt idx="772">
                  <c:v>6.9353256111525062E-3</c:v>
                </c:pt>
                <c:pt idx="773">
                  <c:v>7.0151378523760979E-3</c:v>
                </c:pt>
                <c:pt idx="774">
                  <c:v>7.092794111914818E-3</c:v>
                </c:pt>
                <c:pt idx="775">
                  <c:v>7.1449859786081524E-3</c:v>
                </c:pt>
                <c:pt idx="776">
                  <c:v>7.2195309080363267E-3</c:v>
                </c:pt>
                <c:pt idx="777">
                  <c:v>7.2888614566022905E-3</c:v>
                </c:pt>
                <c:pt idx="778">
                  <c:v>7.3654483695718784E-3</c:v>
                </c:pt>
                <c:pt idx="779">
                  <c:v>7.4504758307353657E-3</c:v>
                </c:pt>
                <c:pt idx="780">
                  <c:v>7.5050718445012054E-3</c:v>
                </c:pt>
                <c:pt idx="781">
                  <c:v>7.5629740388722527E-3</c:v>
                </c:pt>
                <c:pt idx="782">
                  <c:v>7.6514517040039542E-3</c:v>
                </c:pt>
                <c:pt idx="783">
                  <c:v>7.7100508564414486E-3</c:v>
                </c:pt>
                <c:pt idx="784">
                  <c:v>7.7789792252852489E-3</c:v>
                </c:pt>
                <c:pt idx="785">
                  <c:v>7.8613677955293206E-3</c:v>
                </c:pt>
                <c:pt idx="786">
                  <c:v>7.9051833927282177E-3</c:v>
                </c:pt>
                <c:pt idx="787">
                  <c:v>7.9838787711374454E-3</c:v>
                </c:pt>
                <c:pt idx="788">
                  <c:v>8.0910988734183269E-3</c:v>
                </c:pt>
                <c:pt idx="789">
                  <c:v>8.1391279659718332E-3</c:v>
                </c:pt>
                <c:pt idx="790">
                  <c:v>8.2152335840596606E-3</c:v>
                </c:pt>
                <c:pt idx="791">
                  <c:v>8.2822011082721476E-3</c:v>
                </c:pt>
                <c:pt idx="792">
                  <c:v>8.3495947360341435E-3</c:v>
                </c:pt>
                <c:pt idx="793">
                  <c:v>8.4176642476038489E-3</c:v>
                </c:pt>
                <c:pt idx="794">
                  <c:v>8.491571295142341E-3</c:v>
                </c:pt>
                <c:pt idx="795">
                  <c:v>8.544001475377757E-3</c:v>
                </c:pt>
                <c:pt idx="796">
                  <c:v>8.6213656358467335E-3</c:v>
                </c:pt>
                <c:pt idx="797">
                  <c:v>8.7065304557382619E-3</c:v>
                </c:pt>
                <c:pt idx="798">
                  <c:v>8.7826034649511088E-3</c:v>
                </c:pt>
                <c:pt idx="799">
                  <c:v>8.8365933777162439E-3</c:v>
                </c:pt>
                <c:pt idx="800">
                  <c:v>8.931727564559986E-3</c:v>
                </c:pt>
                <c:pt idx="801">
                  <c:v>8.9892389411662509E-3</c:v>
                </c:pt>
                <c:pt idx="802">
                  <c:v>9.0866069554512707E-3</c:v>
                </c:pt>
                <c:pt idx="803">
                  <c:v>9.1387057226827856E-3</c:v>
                </c:pt>
                <c:pt idx="804">
                  <c:v>9.210164438758087E-3</c:v>
                </c:pt>
                <c:pt idx="805">
                  <c:v>9.2752413528175547E-3</c:v>
                </c:pt>
                <c:pt idx="806">
                  <c:v>9.3241749302647101E-3</c:v>
                </c:pt>
                <c:pt idx="807">
                  <c:v>9.4204607989447631E-3</c:v>
                </c:pt>
                <c:pt idx="808">
                  <c:v>9.4970023452597245E-3</c:v>
                </c:pt>
                <c:pt idx="809">
                  <c:v>9.5666361381359054E-3</c:v>
                </c:pt>
                <c:pt idx="810">
                  <c:v>9.6299602545526358E-3</c:v>
                </c:pt>
                <c:pt idx="811">
                  <c:v>9.722915783974901E-3</c:v>
                </c:pt>
                <c:pt idx="812">
                  <c:v>9.7806786184363378E-3</c:v>
                </c:pt>
                <c:pt idx="813">
                  <c:v>9.852543730224872E-3</c:v>
                </c:pt>
                <c:pt idx="814">
                  <c:v>9.9179425097370311E-3</c:v>
                </c:pt>
                <c:pt idx="815">
                  <c:v>9.98649423508189E-3</c:v>
                </c:pt>
                <c:pt idx="816">
                  <c:v>1.0066672654667557E-2</c:v>
                </c:pt>
                <c:pt idx="817">
                  <c:v>1.0112183265770609E-2</c:v>
                </c:pt>
                <c:pt idx="818">
                  <c:v>1.0204270229348916E-2</c:v>
                </c:pt>
                <c:pt idx="819">
                  <c:v>1.027077443014362E-2</c:v>
                </c:pt>
                <c:pt idx="820">
                  <c:v>1.0335772717642312E-2</c:v>
                </c:pt>
                <c:pt idx="821">
                  <c:v>1.0419976297957028E-2</c:v>
                </c:pt>
                <c:pt idx="822">
                  <c:v>1.0499959435923269E-2</c:v>
                </c:pt>
                <c:pt idx="823">
                  <c:v>1.0568168544750352E-2</c:v>
                </c:pt>
                <c:pt idx="824">
                  <c:v>1.0648515496905656E-2</c:v>
                </c:pt>
                <c:pt idx="825">
                  <c:v>1.0712433664111586E-2</c:v>
                </c:pt>
                <c:pt idx="826">
                  <c:v>1.0794651848307454E-2</c:v>
                </c:pt>
                <c:pt idx="827">
                  <c:v>1.0865093151050016E-2</c:v>
                </c:pt>
                <c:pt idx="828">
                  <c:v>1.0936572797983121E-2</c:v>
                </c:pt>
                <c:pt idx="829">
                  <c:v>1.0976656111515423E-2</c:v>
                </c:pt>
                <c:pt idx="830">
                  <c:v>1.1058168925054877E-2</c:v>
                </c:pt>
                <c:pt idx="831">
                  <c:v>1.1128882443081843E-2</c:v>
                </c:pt>
                <c:pt idx="832">
                  <c:v>1.1213371056640315E-2</c:v>
                </c:pt>
                <c:pt idx="833">
                  <c:v>1.1304772536763161E-2</c:v>
                </c:pt>
                <c:pt idx="834">
                  <c:v>1.1358080652334715E-2</c:v>
                </c:pt>
                <c:pt idx="835">
                  <c:v>1.1427945736849163E-2</c:v>
                </c:pt>
                <c:pt idx="836">
                  <c:v>1.1506805093669231E-2</c:v>
                </c:pt>
                <c:pt idx="837">
                  <c:v>1.1570813264148614E-2</c:v>
                </c:pt>
                <c:pt idx="838">
                  <c:v>1.1645097272584792E-2</c:v>
                </c:pt>
                <c:pt idx="839">
                  <c:v>1.1709558166263472E-2</c:v>
                </c:pt>
                <c:pt idx="840">
                  <c:v>1.1787261804911537E-2</c:v>
                </c:pt>
                <c:pt idx="841">
                  <c:v>1.1863030586374175E-2</c:v>
                </c:pt>
                <c:pt idx="842">
                  <c:v>1.1944081603730923E-2</c:v>
                </c:pt>
                <c:pt idx="843">
                  <c:v>1.2021104282613963E-2</c:v>
                </c:pt>
                <c:pt idx="844">
                  <c:v>1.208883923517572E-2</c:v>
                </c:pt>
                <c:pt idx="845">
                  <c:v>1.2152350602999351E-2</c:v>
                </c:pt>
                <c:pt idx="846">
                  <c:v>1.2231160511578862E-2</c:v>
                </c:pt>
                <c:pt idx="847">
                  <c:v>1.2284959825864866E-2</c:v>
                </c:pt>
                <c:pt idx="848">
                  <c:v>1.2377786541739835E-2</c:v>
                </c:pt>
                <c:pt idx="849">
                  <c:v>1.2443652412334942E-2</c:v>
                </c:pt>
                <c:pt idx="850">
                  <c:v>1.2516557926418778E-2</c:v>
                </c:pt>
                <c:pt idx="851">
                  <c:v>1.2601597652449271E-2</c:v>
                </c:pt>
                <c:pt idx="852">
                  <c:v>1.2669736725090903E-2</c:v>
                </c:pt>
                <c:pt idx="853">
                  <c:v>1.2738577132892268E-2</c:v>
                </c:pt>
                <c:pt idx="854">
                  <c:v>1.2808109239179709E-2</c:v>
                </c:pt>
                <c:pt idx="855">
                  <c:v>1.2885273136055258E-2</c:v>
                </c:pt>
                <c:pt idx="856">
                  <c:v>1.295100736934921E-2</c:v>
                </c:pt>
                <c:pt idx="857">
                  <c:v>1.3030420885955657E-2</c:v>
                </c:pt>
                <c:pt idx="858">
                  <c:v>1.3096247945629831E-2</c:v>
                </c:pt>
                <c:pt idx="859">
                  <c:v>1.3160115006154154E-2</c:v>
                </c:pt>
                <c:pt idx="860">
                  <c:v>1.324553445826528E-2</c:v>
                </c:pt>
                <c:pt idx="861">
                  <c:v>1.3319137007160295E-2</c:v>
                </c:pt>
                <c:pt idx="862">
                  <c:v>1.3365095079014276E-2</c:v>
                </c:pt>
                <c:pt idx="863">
                  <c:v>1.3449219212013776E-2</c:v>
                </c:pt>
                <c:pt idx="864">
                  <c:v>1.3493425601637634E-2</c:v>
                </c:pt>
                <c:pt idx="865">
                  <c:v>1.3586197102406047E-2</c:v>
                </c:pt>
                <c:pt idx="866">
                  <c:v>1.3662516898120106E-2</c:v>
                </c:pt>
                <c:pt idx="867">
                  <c:v>1.3750243089993466E-2</c:v>
                </c:pt>
                <c:pt idx="868">
                  <c:v>1.3808030781606436E-2</c:v>
                </c:pt>
                <c:pt idx="869">
                  <c:v>1.388210652780231E-2</c:v>
                </c:pt>
                <c:pt idx="870">
                  <c:v>1.3927916846391299E-2</c:v>
                </c:pt>
                <c:pt idx="871">
                  <c:v>1.4019946175989215E-2</c:v>
                </c:pt>
                <c:pt idx="872">
                  <c:v>1.4098759403215888E-2</c:v>
                </c:pt>
                <c:pt idx="873">
                  <c:v>1.4158586358106996E-2</c:v>
                </c:pt>
                <c:pt idx="874">
                  <c:v>1.4231925213206226E-2</c:v>
                </c:pt>
                <c:pt idx="875">
                  <c:v>1.4318572507872895E-2</c:v>
                </c:pt>
                <c:pt idx="876">
                  <c:v>1.438120504182879E-2</c:v>
                </c:pt>
                <c:pt idx="877">
                  <c:v>1.4449833777710521E-2</c:v>
                </c:pt>
                <c:pt idx="878">
                  <c:v>1.4518313224260213E-2</c:v>
                </c:pt>
                <c:pt idx="879">
                  <c:v>1.4583596097927228E-2</c:v>
                </c:pt>
                <c:pt idx="880">
                  <c:v>1.4661517770311504E-2</c:v>
                </c:pt>
                <c:pt idx="881">
                  <c:v>1.4713428309583075E-2</c:v>
                </c:pt>
                <c:pt idx="882">
                  <c:v>1.4807928984217468E-2</c:v>
                </c:pt>
                <c:pt idx="883">
                  <c:v>1.4856064931397789E-2</c:v>
                </c:pt>
                <c:pt idx="884">
                  <c:v>1.4919190666759383E-2</c:v>
                </c:pt>
                <c:pt idx="885">
                  <c:v>1.4995071728591106E-2</c:v>
                </c:pt>
                <c:pt idx="886">
                  <c:v>1.5059876120150188E-2</c:v>
                </c:pt>
                <c:pt idx="887">
                  <c:v>1.513940188917646E-2</c:v>
                </c:pt>
                <c:pt idx="888">
                  <c:v>1.5205824781875855E-2</c:v>
                </c:pt>
                <c:pt idx="889">
                  <c:v>1.5291047861744867E-2</c:v>
                </c:pt>
                <c:pt idx="890">
                  <c:v>1.5357977309985178E-2</c:v>
                </c:pt>
                <c:pt idx="891">
                  <c:v>1.5428819825684482E-2</c:v>
                </c:pt>
                <c:pt idx="892">
                  <c:v>1.5510290272493316E-2</c:v>
                </c:pt>
                <c:pt idx="893">
                  <c:v>1.5582567407924932E-2</c:v>
                </c:pt>
                <c:pt idx="894">
                  <c:v>1.5660856800245673E-2</c:v>
                </c:pt>
                <c:pt idx="895">
                  <c:v>1.5714460205290652E-2</c:v>
                </c:pt>
                <c:pt idx="896">
                  <c:v>1.576926007601227E-2</c:v>
                </c:pt>
                <c:pt idx="897">
                  <c:v>1.5847243634236303E-2</c:v>
                </c:pt>
                <c:pt idx="898">
                  <c:v>1.5939781076394672E-2</c:v>
                </c:pt>
                <c:pt idx="899">
                  <c:v>1.601098763006709E-2</c:v>
                </c:pt>
                <c:pt idx="900">
                  <c:v>1.6083569944571007E-2</c:v>
                </c:pt>
                <c:pt idx="901">
                  <c:v>1.614342482101782E-2</c:v>
                </c:pt>
                <c:pt idx="902">
                  <c:v>1.6228302157373701E-2</c:v>
                </c:pt>
                <c:pt idx="903">
                  <c:v>1.6286899204912827E-2</c:v>
                </c:pt>
                <c:pt idx="904">
                  <c:v>1.6347957908381665E-2</c:v>
                </c:pt>
                <c:pt idx="905">
                  <c:v>1.6412791814108235E-2</c:v>
                </c:pt>
                <c:pt idx="906">
                  <c:v>1.649048459329314E-2</c:v>
                </c:pt>
                <c:pt idx="907">
                  <c:v>1.6581210966534119E-2</c:v>
                </c:pt>
                <c:pt idx="908">
                  <c:v>1.6640642153715406E-2</c:v>
                </c:pt>
                <c:pt idx="909">
                  <c:v>1.6712183866640879E-2</c:v>
                </c:pt>
                <c:pt idx="910">
                  <c:v>1.6784735258882348E-2</c:v>
                </c:pt>
                <c:pt idx="911">
                  <c:v>1.6848376078172696E-2</c:v>
                </c:pt>
                <c:pt idx="912">
                  <c:v>1.6906668546705726E-2</c:v>
                </c:pt>
                <c:pt idx="913">
                  <c:v>1.697526216037816E-2</c:v>
                </c:pt>
                <c:pt idx="914">
                  <c:v>1.7057487301442333E-2</c:v>
                </c:pt>
                <c:pt idx="915">
                  <c:v>1.711673583673589E-2</c:v>
                </c:pt>
                <c:pt idx="916">
                  <c:v>1.7194329061003526E-2</c:v>
                </c:pt>
                <c:pt idx="917">
                  <c:v>1.7261827662985431E-2</c:v>
                </c:pt>
                <c:pt idx="918">
                  <c:v>1.7311997871636561E-2</c:v>
                </c:pt>
                <c:pt idx="919">
                  <c:v>1.7403526661564434E-2</c:v>
                </c:pt>
                <c:pt idx="920">
                  <c:v>1.7440486465523757E-2</c:v>
                </c:pt>
                <c:pt idx="921">
                  <c:v>1.7530316524110825E-2</c:v>
                </c:pt>
                <c:pt idx="922">
                  <c:v>1.7596148001094842E-2</c:v>
                </c:pt>
                <c:pt idx="923">
                  <c:v>1.7670130421761361E-2</c:v>
                </c:pt>
                <c:pt idx="924">
                  <c:v>1.7735736276175123E-2</c:v>
                </c:pt>
                <c:pt idx="925">
                  <c:v>1.7826480830776262E-2</c:v>
                </c:pt>
                <c:pt idx="926">
                  <c:v>1.7875625314174547E-2</c:v>
                </c:pt>
                <c:pt idx="927">
                  <c:v>1.796054922998299E-2</c:v>
                </c:pt>
                <c:pt idx="928">
                  <c:v>1.802157035518092E-2</c:v>
                </c:pt>
                <c:pt idx="929">
                  <c:v>1.8101731363610218E-2</c:v>
                </c:pt>
                <c:pt idx="930">
                  <c:v>1.8164888477415098E-2</c:v>
                </c:pt>
                <c:pt idx="931">
                  <c:v>1.822534127679739E-2</c:v>
                </c:pt>
                <c:pt idx="932">
                  <c:v>1.8309256447509668E-2</c:v>
                </c:pt>
                <c:pt idx="933">
                  <c:v>1.8364264677079731E-2</c:v>
                </c:pt>
                <c:pt idx="934">
                  <c:v>1.8459524040742609E-2</c:v>
                </c:pt>
                <c:pt idx="935">
                  <c:v>1.851890943691575E-2</c:v>
                </c:pt>
                <c:pt idx="936">
                  <c:v>1.858638863586945E-2</c:v>
                </c:pt>
                <c:pt idx="937">
                  <c:v>1.8661751484832564E-2</c:v>
                </c:pt>
                <c:pt idx="938">
                  <c:v>1.8732100148853799E-2</c:v>
                </c:pt>
                <c:pt idx="939">
                  <c:v>1.8807623145998421E-2</c:v>
                </c:pt>
                <c:pt idx="940">
                  <c:v>1.8857162685862499E-2</c:v>
                </c:pt>
                <c:pt idx="941">
                  <c:v>1.8931366308126103E-2</c:v>
                </c:pt>
                <c:pt idx="942">
                  <c:v>1.8998681947881776E-2</c:v>
                </c:pt>
                <c:pt idx="943">
                  <c:v>1.9079145344404209E-2</c:v>
                </c:pt>
                <c:pt idx="944">
                  <c:v>1.9162523525913567E-2</c:v>
                </c:pt>
                <c:pt idx="945">
                  <c:v>1.9234563482735893E-2</c:v>
                </c:pt>
                <c:pt idx="946">
                  <c:v>1.929704356052004E-2</c:v>
                </c:pt>
                <c:pt idx="947">
                  <c:v>1.9384724777113903E-2</c:v>
                </c:pt>
                <c:pt idx="948">
                  <c:v>1.944373902320308E-2</c:v>
                </c:pt>
                <c:pt idx="949">
                  <c:v>1.9506923181892268E-2</c:v>
                </c:pt>
                <c:pt idx="950">
                  <c:v>1.9582664225021751E-2</c:v>
                </c:pt>
                <c:pt idx="951">
                  <c:v>1.9649303800633105E-2</c:v>
                </c:pt>
                <c:pt idx="952">
                  <c:v>1.972064273250889E-2</c:v>
                </c:pt>
                <c:pt idx="953">
                  <c:v>1.9773337816227587E-2</c:v>
                </c:pt>
                <c:pt idx="954">
                  <c:v>1.9860801077882601E-2</c:v>
                </c:pt>
                <c:pt idx="955">
                  <c:v>1.9913279186962493E-2</c:v>
                </c:pt>
                <c:pt idx="956">
                  <c:v>2.0006931541634899E-2</c:v>
                </c:pt>
                <c:pt idx="957">
                  <c:v>2.0055948353013466E-2</c:v>
                </c:pt>
                <c:pt idx="958">
                  <c:v>2.0135253275968594E-2</c:v>
                </c:pt>
                <c:pt idx="959">
                  <c:v>2.0194251392567367E-2</c:v>
                </c:pt>
                <c:pt idx="960">
                  <c:v>2.0272772002061068E-2</c:v>
                </c:pt>
                <c:pt idx="961">
                  <c:v>2.0326746179191391E-2</c:v>
                </c:pt>
                <c:pt idx="962">
                  <c:v>2.0408142427264228E-2</c:v>
                </c:pt>
                <c:pt idx="963">
                  <c:v>2.0476407812297131E-2</c:v>
                </c:pt>
                <c:pt idx="964">
                  <c:v>2.0555391891969442E-2</c:v>
                </c:pt>
                <c:pt idx="965">
                  <c:v>2.0619681946268096E-2</c:v>
                </c:pt>
                <c:pt idx="966">
                  <c:v>2.0696967207786E-2</c:v>
                </c:pt>
                <c:pt idx="967">
                  <c:v>2.0765639732950564E-2</c:v>
                </c:pt>
                <c:pt idx="968">
                  <c:v>2.083831529589909E-2</c:v>
                </c:pt>
                <c:pt idx="969">
                  <c:v>2.0890020851846516E-2</c:v>
                </c:pt>
                <c:pt idx="970">
                  <c:v>2.0959392493307409E-2</c:v>
                </c:pt>
                <c:pt idx="971">
                  <c:v>2.1030659341469398E-2</c:v>
                </c:pt>
                <c:pt idx="972">
                  <c:v>2.1103728035267517E-2</c:v>
                </c:pt>
                <c:pt idx="973">
                  <c:v>2.1182918284536816E-2</c:v>
                </c:pt>
                <c:pt idx="974">
                  <c:v>2.1251713458510478E-2</c:v>
                </c:pt>
                <c:pt idx="975">
                  <c:v>2.1319634751016347E-2</c:v>
                </c:pt>
                <c:pt idx="976">
                  <c:v>2.1393781925495573E-2</c:v>
                </c:pt>
                <c:pt idx="977">
                  <c:v>2.1461563656398664E-2</c:v>
                </c:pt>
                <c:pt idx="978">
                  <c:v>2.1528479889783639E-2</c:v>
                </c:pt>
                <c:pt idx="979">
                  <c:v>2.1601602115677368E-2</c:v>
                </c:pt>
                <c:pt idx="980">
                  <c:v>2.1682190944928469E-2</c:v>
                </c:pt>
                <c:pt idx="981">
                  <c:v>2.1725347671264519E-2</c:v>
                </c:pt>
                <c:pt idx="982">
                  <c:v>2.1811422529790923E-2</c:v>
                </c:pt>
                <c:pt idx="983">
                  <c:v>2.1870994172445948E-2</c:v>
                </c:pt>
                <c:pt idx="984">
                  <c:v>2.1962130008412774E-2</c:v>
                </c:pt>
                <c:pt idx="985">
                  <c:v>2.2015687392915005E-2</c:v>
                </c:pt>
                <c:pt idx="986">
                  <c:v>2.2090656100186738E-2</c:v>
                </c:pt>
                <c:pt idx="987">
                  <c:v>2.2160194561660233E-2</c:v>
                </c:pt>
                <c:pt idx="988">
                  <c:v>2.2229005025007399E-2</c:v>
                </c:pt>
                <c:pt idx="989">
                  <c:v>2.2290873771586634E-2</c:v>
                </c:pt>
                <c:pt idx="990">
                  <c:v>2.2362171947580781E-2</c:v>
                </c:pt>
                <c:pt idx="991">
                  <c:v>2.2429072322533009E-2</c:v>
                </c:pt>
                <c:pt idx="992">
                  <c:v>2.2479679635661554E-2</c:v>
                </c:pt>
                <c:pt idx="993">
                  <c:v>2.2564929825551319E-2</c:v>
                </c:pt>
                <c:pt idx="994">
                  <c:v>2.2648632834727917E-2</c:v>
                </c:pt>
                <c:pt idx="995">
                  <c:v>2.2703562474570553E-2</c:v>
                </c:pt>
                <c:pt idx="996">
                  <c:v>2.2779507223409462E-2</c:v>
                </c:pt>
                <c:pt idx="997">
                  <c:v>2.2845937742666918E-2</c:v>
                </c:pt>
                <c:pt idx="998">
                  <c:v>2.2918457399983237E-2</c:v>
                </c:pt>
                <c:pt idx="999">
                  <c:v>2.2965305975981426E-2</c:v>
                </c:pt>
                <c:pt idx="1000">
                  <c:v>2.3038984291030979E-2</c:v>
                </c:pt>
                <c:pt idx="1001">
                  <c:v>2.310264217664278E-2</c:v>
                </c:pt>
                <c:pt idx="1002">
                  <c:v>2.317307408892785E-2</c:v>
                </c:pt>
                <c:pt idx="1003">
                  <c:v>2.3220409027258776E-2</c:v>
                </c:pt>
                <c:pt idx="1004">
                  <c:v>2.3299097059776994E-2</c:v>
                </c:pt>
                <c:pt idx="1005">
                  <c:v>2.3390537264055981E-2</c:v>
                </c:pt>
                <c:pt idx="1006">
                  <c:v>2.3452329713203112E-2</c:v>
                </c:pt>
                <c:pt idx="1007">
                  <c:v>2.3506196995256162E-2</c:v>
                </c:pt>
                <c:pt idx="1008">
                  <c:v>2.3584801559053611E-2</c:v>
                </c:pt>
                <c:pt idx="1009">
                  <c:v>2.3664590715880812E-2</c:v>
                </c:pt>
                <c:pt idx="1010">
                  <c:v>2.3734639329328289E-2</c:v>
                </c:pt>
                <c:pt idx="1011">
                  <c:v>2.3799414406180913E-2</c:v>
                </c:pt>
                <c:pt idx="1012">
                  <c:v>2.3851261716723863E-2</c:v>
                </c:pt>
                <c:pt idx="1013">
                  <c:v>2.3935009952376615E-2</c:v>
                </c:pt>
                <c:pt idx="1014">
                  <c:v>2.3986771796224618E-2</c:v>
                </c:pt>
                <c:pt idx="1015">
                  <c:v>2.4054530952424918E-2</c:v>
                </c:pt>
                <c:pt idx="1016">
                  <c:v>2.4120638109346091E-2</c:v>
                </c:pt>
                <c:pt idx="1017">
                  <c:v>2.4188993927638371E-2</c:v>
                </c:pt>
                <c:pt idx="1018">
                  <c:v>2.427249671919398E-2</c:v>
                </c:pt>
                <c:pt idx="1019">
                  <c:v>2.4323902584343998E-2</c:v>
                </c:pt>
                <c:pt idx="1020">
                  <c:v>2.4407448490751681E-2</c:v>
                </c:pt>
                <c:pt idx="1021">
                  <c:v>2.4475121439845499E-2</c:v>
                </c:pt>
                <c:pt idx="1022">
                  <c:v>2.4523763351932584E-2</c:v>
                </c:pt>
                <c:pt idx="1023">
                  <c:v>2.4595324905479148E-2</c:v>
                </c:pt>
                <c:pt idx="1024">
                  <c:v>2.4664572390164067E-2</c:v>
                </c:pt>
                <c:pt idx="1025">
                  <c:v>2.4743213028247214E-2</c:v>
                </c:pt>
                <c:pt idx="1026">
                  <c:v>2.4817698622250979E-2</c:v>
                </c:pt>
                <c:pt idx="1027">
                  <c:v>2.4882940127344884E-2</c:v>
                </c:pt>
                <c:pt idx="1028">
                  <c:v>2.4958758351646789E-2</c:v>
                </c:pt>
                <c:pt idx="1029">
                  <c:v>2.5005289409669604E-2</c:v>
                </c:pt>
                <c:pt idx="1030">
                  <c:v>2.5105542695951059E-2</c:v>
                </c:pt>
                <c:pt idx="1031">
                  <c:v>2.5168991265735886E-2</c:v>
                </c:pt>
                <c:pt idx="1032">
                  <c:v>2.5228880183848709E-2</c:v>
                </c:pt>
                <c:pt idx="1033">
                  <c:v>2.5305759127470497E-2</c:v>
                </c:pt>
                <c:pt idx="1034">
                  <c:v>2.538252611700427E-2</c:v>
                </c:pt>
                <c:pt idx="1035">
                  <c:v>2.5440956429228719E-2</c:v>
                </c:pt>
                <c:pt idx="1036">
                  <c:v>2.5520057663983405E-2</c:v>
                </c:pt>
                <c:pt idx="1037">
                  <c:v>2.5597128710930117E-2</c:v>
                </c:pt>
                <c:pt idx="1038">
                  <c:v>2.5658421191059787E-2</c:v>
                </c:pt>
                <c:pt idx="1039">
                  <c:v>2.5718428017263813E-2</c:v>
                </c:pt>
                <c:pt idx="1040">
                  <c:v>2.5785114681144104E-2</c:v>
                </c:pt>
                <c:pt idx="1041">
                  <c:v>2.5847940101624112E-2</c:v>
                </c:pt>
                <c:pt idx="1042">
                  <c:v>2.5910822560535576E-2</c:v>
                </c:pt>
                <c:pt idx="1043">
                  <c:v>2.5986613127712489E-2</c:v>
                </c:pt>
                <c:pt idx="1044">
                  <c:v>2.605675565940278E-2</c:v>
                </c:pt>
                <c:pt idx="1045">
                  <c:v>2.6131069464282439E-2</c:v>
                </c:pt>
                <c:pt idx="1046">
                  <c:v>2.6178494779195746E-2</c:v>
                </c:pt>
                <c:pt idx="1047">
                  <c:v>2.6258664322554817E-2</c:v>
                </c:pt>
                <c:pt idx="1048">
                  <c:v>2.6307922295169036E-2</c:v>
                </c:pt>
                <c:pt idx="1049">
                  <c:v>2.6405966966468467E-2</c:v>
                </c:pt>
                <c:pt idx="1050">
                  <c:v>2.6457298814716469E-2</c:v>
                </c:pt>
                <c:pt idx="1051">
                  <c:v>2.6529990013172557E-2</c:v>
                </c:pt>
                <c:pt idx="1052">
                  <c:v>2.6606066078615171E-2</c:v>
                </c:pt>
                <c:pt idx="1053">
                  <c:v>2.6661218394967236E-2</c:v>
                </c:pt>
                <c:pt idx="1054">
                  <c:v>2.6746973452384602E-2</c:v>
                </c:pt>
                <c:pt idx="1055">
                  <c:v>2.6799769636784709E-2</c:v>
                </c:pt>
                <c:pt idx="1056">
                  <c:v>2.6860637757365132E-2</c:v>
                </c:pt>
                <c:pt idx="1057">
                  <c:v>2.6939480014972973E-2</c:v>
                </c:pt>
                <c:pt idx="1058">
                  <c:v>2.6995211717919281E-2</c:v>
                </c:pt>
                <c:pt idx="1059">
                  <c:v>2.7082952689839655E-2</c:v>
                </c:pt>
                <c:pt idx="1060">
                  <c:v>2.7141466767920779E-2</c:v>
                </c:pt>
                <c:pt idx="1061">
                  <c:v>2.7212281890299537E-2</c:v>
                </c:pt>
                <c:pt idx="1062">
                  <c:v>2.7294802525170834E-2</c:v>
                </c:pt>
                <c:pt idx="1063">
                  <c:v>2.7369210205890601E-2</c:v>
                </c:pt>
                <c:pt idx="1064">
                  <c:v>2.7424852372676979E-2</c:v>
                </c:pt>
                <c:pt idx="1065">
                  <c:v>2.7505312443709413E-2</c:v>
                </c:pt>
                <c:pt idx="1066">
                  <c:v>2.757030269431137E-2</c:v>
                </c:pt>
                <c:pt idx="1067">
                  <c:v>2.762583392768677E-2</c:v>
                </c:pt>
                <c:pt idx="1068">
                  <c:v>2.7696167423249669E-2</c:v>
                </c:pt>
                <c:pt idx="1069">
                  <c:v>2.7771822647672917E-2</c:v>
                </c:pt>
                <c:pt idx="1070">
                  <c:v>2.7841428793078535E-2</c:v>
                </c:pt>
                <c:pt idx="1071">
                  <c:v>2.7899743309842212E-2</c:v>
                </c:pt>
                <c:pt idx="1072">
                  <c:v>2.7977773532465486E-2</c:v>
                </c:pt>
                <c:pt idx="1073">
                  <c:v>2.8015167126873807E-2</c:v>
                </c:pt>
                <c:pt idx="1074">
                  <c:v>2.8106342465851687E-2</c:v>
                </c:pt>
                <c:pt idx="1075">
                  <c:v>2.8169349874943926E-2</c:v>
                </c:pt>
                <c:pt idx="1076">
                  <c:v>2.8256533866745318E-2</c:v>
                </c:pt>
                <c:pt idx="1077">
                  <c:v>2.8302491729177367E-2</c:v>
                </c:pt>
                <c:pt idx="1078">
                  <c:v>2.8367632858773188E-2</c:v>
                </c:pt>
                <c:pt idx="1079">
                  <c:v>2.8443981750999752E-2</c:v>
                </c:pt>
                <c:pt idx="1080">
                  <c:v>2.8496647988745707E-2</c:v>
                </c:pt>
                <c:pt idx="1081">
                  <c:v>2.8580641231048136E-2</c:v>
                </c:pt>
                <c:pt idx="1082">
                  <c:v>2.8650678390524369E-2</c:v>
                </c:pt>
                <c:pt idx="1083">
                  <c:v>2.872017900870736E-2</c:v>
                </c:pt>
                <c:pt idx="1084">
                  <c:v>2.8766628267388922E-2</c:v>
                </c:pt>
                <c:pt idx="1085">
                  <c:v>2.8831839300682567E-2</c:v>
                </c:pt>
                <c:pt idx="1086">
                  <c:v>2.8903025572927617E-2</c:v>
                </c:pt>
                <c:pt idx="1087">
                  <c:v>2.8971139440047436E-2</c:v>
                </c:pt>
                <c:pt idx="1088">
                  <c:v>2.9040895532527002E-2</c:v>
                </c:pt>
                <c:pt idx="1089">
                  <c:v>2.9105689706374227E-2</c:v>
                </c:pt>
                <c:pt idx="1090">
                  <c:v>2.9183433216742747E-2</c:v>
                </c:pt>
                <c:pt idx="1091">
                  <c:v>2.9242164914850554E-2</c:v>
                </c:pt>
                <c:pt idx="1092">
                  <c:v>2.9313417451399416E-2</c:v>
                </c:pt>
                <c:pt idx="1093">
                  <c:v>2.9375330376125629E-2</c:v>
                </c:pt>
                <c:pt idx="1094">
                  <c:v>2.9444514333561343E-2</c:v>
                </c:pt>
                <c:pt idx="1095">
                  <c:v>2.9519945591748895E-2</c:v>
                </c:pt>
                <c:pt idx="1096">
                  <c:v>2.96017157752443E-2</c:v>
                </c:pt>
                <c:pt idx="1097">
                  <c:v>2.9667358713540329E-2</c:v>
                </c:pt>
                <c:pt idx="1098">
                  <c:v>2.9714301819080937E-2</c:v>
                </c:pt>
                <c:pt idx="1099">
                  <c:v>2.9789905404710281E-2</c:v>
                </c:pt>
                <c:pt idx="1100">
                  <c:v>2.984808975115074E-2</c:v>
                </c:pt>
                <c:pt idx="1101">
                  <c:v>2.9923121548371165E-2</c:v>
                </c:pt>
                <c:pt idx="1102">
                  <c:v>2.9981978630335582E-2</c:v>
                </c:pt>
                <c:pt idx="1103">
                  <c:v>3.0063980276099526E-2</c:v>
                </c:pt>
                <c:pt idx="1104">
                  <c:v>3.0133896606083246E-2</c:v>
                </c:pt>
                <c:pt idx="1105">
                  <c:v>3.0207485670567406E-2</c:v>
                </c:pt>
                <c:pt idx="1106">
                  <c:v>3.0286777589108568E-2</c:v>
                </c:pt>
                <c:pt idx="1107">
                  <c:v>3.035100444346886E-2</c:v>
                </c:pt>
                <c:pt idx="1108">
                  <c:v>3.0418233706406603E-2</c:v>
                </c:pt>
                <c:pt idx="1109">
                  <c:v>3.0476229380190571E-2</c:v>
                </c:pt>
                <c:pt idx="1110">
                  <c:v>3.0539479350147856E-2</c:v>
                </c:pt>
                <c:pt idx="1111">
                  <c:v>3.0611988167987669E-2</c:v>
                </c:pt>
                <c:pt idx="1112">
                  <c:v>3.0692756798982417E-2</c:v>
                </c:pt>
                <c:pt idx="1113">
                  <c:v>3.0750453687192619E-2</c:v>
                </c:pt>
                <c:pt idx="1114">
                  <c:v>3.0817528352652442E-2</c:v>
                </c:pt>
                <c:pt idx="1115">
                  <c:v>3.0873009121782865E-2</c:v>
                </c:pt>
                <c:pt idx="1116">
                  <c:v>3.0952943864656312E-2</c:v>
                </c:pt>
                <c:pt idx="1117">
                  <c:v>3.1028936719778723E-2</c:v>
                </c:pt>
                <c:pt idx="1118">
                  <c:v>3.1080998562168442E-2</c:v>
                </c:pt>
                <c:pt idx="1119">
                  <c:v>3.1170533809133524E-2</c:v>
                </c:pt>
                <c:pt idx="1120">
                  <c:v>3.1237039235377642E-2</c:v>
                </c:pt>
                <c:pt idx="1121">
                  <c:v>3.1300681762774611E-2</c:v>
                </c:pt>
                <c:pt idx="1122">
                  <c:v>3.134236994304751E-2</c:v>
                </c:pt>
                <c:pt idx="1123">
                  <c:v>3.1410014734521173E-2</c:v>
                </c:pt>
                <c:pt idx="1124">
                  <c:v>3.1488088104194123E-2</c:v>
                </c:pt>
                <c:pt idx="1125">
                  <c:v>3.1551785373499112E-2</c:v>
                </c:pt>
                <c:pt idx="1126">
                  <c:v>3.1596014103861807E-2</c:v>
                </c:pt>
                <c:pt idx="1127">
                  <c:v>3.1674310270825901E-2</c:v>
                </c:pt>
                <c:pt idx="1128">
                  <c:v>3.1730670868999181E-2</c:v>
                </c:pt>
                <c:pt idx="1129">
                  <c:v>3.1828764154026308E-2</c:v>
                </c:pt>
                <c:pt idx="1130">
                  <c:v>3.1878212108874732E-2</c:v>
                </c:pt>
                <c:pt idx="1131">
                  <c:v>3.1936827425682823E-2</c:v>
                </c:pt>
                <c:pt idx="1132">
                  <c:v>3.2011221037887429E-2</c:v>
                </c:pt>
                <c:pt idx="1133">
                  <c:v>3.2076244269990263E-2</c:v>
                </c:pt>
                <c:pt idx="1134">
                  <c:v>3.2140170376139691E-2</c:v>
                </c:pt>
                <c:pt idx="1135">
                  <c:v>3.2202626704453521E-2</c:v>
                </c:pt>
                <c:pt idx="1136">
                  <c:v>3.2290938615052743E-2</c:v>
                </c:pt>
                <c:pt idx="1137">
                  <c:v>3.234394040218725E-2</c:v>
                </c:pt>
                <c:pt idx="1138">
                  <c:v>3.2420219174164107E-2</c:v>
                </c:pt>
                <c:pt idx="1139">
                  <c:v>3.2485349277998142E-2</c:v>
                </c:pt>
                <c:pt idx="1140">
                  <c:v>3.2568788948160218E-2</c:v>
                </c:pt>
                <c:pt idx="1141">
                  <c:v>3.2619411430554343E-2</c:v>
                </c:pt>
                <c:pt idx="1142">
                  <c:v>3.2697738571590799E-2</c:v>
                </c:pt>
                <c:pt idx="1143">
                  <c:v>3.2756580107496866E-2</c:v>
                </c:pt>
                <c:pt idx="1144">
                  <c:v>3.2819248380143502E-2</c:v>
                </c:pt>
                <c:pt idx="1145">
                  <c:v>3.290469285038989E-2</c:v>
                </c:pt>
                <c:pt idx="1146">
                  <c:v>3.2942011691638046E-2</c:v>
                </c:pt>
                <c:pt idx="1147">
                  <c:v>3.3013834665293847E-2</c:v>
                </c:pt>
                <c:pt idx="1148">
                  <c:v>3.3099872718883455E-2</c:v>
                </c:pt>
                <c:pt idx="1149">
                  <c:v>3.3149713164917771E-2</c:v>
                </c:pt>
                <c:pt idx="1150">
                  <c:v>3.3248514145872543E-2</c:v>
                </c:pt>
                <c:pt idx="1151">
                  <c:v>3.3304549243196764E-2</c:v>
                </c:pt>
                <c:pt idx="1152">
                  <c:v>3.3376007708250055E-2</c:v>
                </c:pt>
                <c:pt idx="1153">
                  <c:v>3.343824795805183E-2</c:v>
                </c:pt>
                <c:pt idx="1154">
                  <c:v>3.3491920649092684E-2</c:v>
                </c:pt>
                <c:pt idx="1155">
                  <c:v>3.3560522318642087E-2</c:v>
                </c:pt>
                <c:pt idx="1156">
                  <c:v>3.3640379786357991E-2</c:v>
                </c:pt>
                <c:pt idx="1157">
                  <c:v>3.3702632468162581E-2</c:v>
                </c:pt>
                <c:pt idx="1158">
                  <c:v>3.3782086388252711E-2</c:v>
                </c:pt>
                <c:pt idx="1159">
                  <c:v>3.3842466053140716E-2</c:v>
                </c:pt>
                <c:pt idx="1160">
                  <c:v>3.3911677218437866E-2</c:v>
                </c:pt>
                <c:pt idx="1161">
                  <c:v>3.3984826319667039E-2</c:v>
                </c:pt>
                <c:pt idx="1162">
                  <c:v>3.406624632097284E-2</c:v>
                </c:pt>
                <c:pt idx="1163">
                  <c:v>3.4124406719310024E-2</c:v>
                </c:pt>
                <c:pt idx="1164">
                  <c:v>3.4196533827843642E-2</c:v>
                </c:pt>
                <c:pt idx="1165">
                  <c:v>3.4251514671336525E-2</c:v>
                </c:pt>
                <c:pt idx="1166">
                  <c:v>3.4319746855183048E-2</c:v>
                </c:pt>
                <c:pt idx="1167">
                  <c:v>3.4419766230356322E-2</c:v>
                </c:pt>
                <c:pt idx="1168">
                  <c:v>3.4468098276957945E-2</c:v>
                </c:pt>
                <c:pt idx="1169">
                  <c:v>3.4530040028771379E-2</c:v>
                </c:pt>
                <c:pt idx="1170">
                  <c:v>3.4593525981960041E-2</c:v>
                </c:pt>
                <c:pt idx="1171">
                  <c:v>3.4673810024850212E-2</c:v>
                </c:pt>
                <c:pt idx="1172">
                  <c:v>3.4727876871172313E-2</c:v>
                </c:pt>
                <c:pt idx="1173">
                  <c:v>3.4805337176514482E-2</c:v>
                </c:pt>
                <c:pt idx="1174">
                  <c:v>3.485605888720477E-2</c:v>
                </c:pt>
                <c:pt idx="1175">
                  <c:v>3.4943409432942066E-2</c:v>
                </c:pt>
                <c:pt idx="1176">
                  <c:v>3.4994279779134073E-2</c:v>
                </c:pt>
                <c:pt idx="1177">
                  <c:v>3.5075206774358159E-2</c:v>
                </c:pt>
                <c:pt idx="1178">
                  <c:v>3.5134436309292992E-2</c:v>
                </c:pt>
                <c:pt idx="1179">
                  <c:v>3.5192107067712794E-2</c:v>
                </c:pt>
                <c:pt idx="1180">
                  <c:v>3.5258867740024138E-2</c:v>
                </c:pt>
                <c:pt idx="1181">
                  <c:v>3.532479968964021E-2</c:v>
                </c:pt>
                <c:pt idx="1182">
                  <c:v>3.5396239574316549E-2</c:v>
                </c:pt>
                <c:pt idx="1183">
                  <c:v>3.545978057106762E-2</c:v>
                </c:pt>
                <c:pt idx="1184">
                  <c:v>3.5527267353820453E-2</c:v>
                </c:pt>
                <c:pt idx="1185">
                  <c:v>3.5595553403404312E-2</c:v>
                </c:pt>
                <c:pt idx="1186">
                  <c:v>3.5676141897461551E-2</c:v>
                </c:pt>
                <c:pt idx="1187">
                  <c:v>3.5724794023570823E-2</c:v>
                </c:pt>
                <c:pt idx="1188">
                  <c:v>3.5792659435788764E-2</c:v>
                </c:pt>
                <c:pt idx="1189">
                  <c:v>3.5854982489386088E-2</c:v>
                </c:pt>
                <c:pt idx="1190">
                  <c:v>3.5921236107719079E-2</c:v>
                </c:pt>
                <c:pt idx="1191">
                  <c:v>3.5995121827443632E-2</c:v>
                </c:pt>
                <c:pt idx="1192">
                  <c:v>3.6060554910358568E-2</c:v>
                </c:pt>
                <c:pt idx="1193">
                  <c:v>3.6125684122431556E-2</c:v>
                </c:pt>
                <c:pt idx="1194">
                  <c:v>3.6195419299306072E-2</c:v>
                </c:pt>
                <c:pt idx="1195">
                  <c:v>3.6280347970484184E-2</c:v>
                </c:pt>
                <c:pt idx="1196">
                  <c:v>3.6346550721142137E-2</c:v>
                </c:pt>
                <c:pt idx="1197">
                  <c:v>3.6406075765632394E-2</c:v>
                </c:pt>
                <c:pt idx="1198">
                  <c:v>3.6466344816699969E-2</c:v>
                </c:pt>
                <c:pt idx="1199">
                  <c:v>3.6528889958481518E-2</c:v>
                </c:pt>
                <c:pt idx="1200">
                  <c:v>3.661379401956727E-2</c:v>
                </c:pt>
                <c:pt idx="1201">
                  <c:v>3.6673971935547556E-2</c:v>
                </c:pt>
                <c:pt idx="1202">
                  <c:v>3.6760803018287401E-2</c:v>
                </c:pt>
                <c:pt idx="1203">
                  <c:v>3.6812173946747032E-2</c:v>
                </c:pt>
                <c:pt idx="1204">
                  <c:v>3.687499243067071E-2</c:v>
                </c:pt>
                <c:pt idx="1205">
                  <c:v>3.6932706659403895E-2</c:v>
                </c:pt>
                <c:pt idx="1206">
                  <c:v>3.6984413017988833E-2</c:v>
                </c:pt>
                <c:pt idx="1207">
                  <c:v>3.7061111183019739E-2</c:v>
                </c:pt>
                <c:pt idx="1208">
                  <c:v>3.7151487859863885E-2</c:v>
                </c:pt>
                <c:pt idx="1209">
                  <c:v>3.7199571961234294E-2</c:v>
                </c:pt>
                <c:pt idx="1210">
                  <c:v>3.7288398738471354E-2</c:v>
                </c:pt>
                <c:pt idx="1211">
                  <c:v>3.7345004507265349E-2</c:v>
                </c:pt>
                <c:pt idx="1212">
                  <c:v>3.7426042167324335E-2</c:v>
                </c:pt>
                <c:pt idx="1213">
                  <c:v>3.7484663282973424E-2</c:v>
                </c:pt>
                <c:pt idx="1214">
                  <c:v>3.7561801304066812E-2</c:v>
                </c:pt>
                <c:pt idx="1215">
                  <c:v>3.7614335476687757E-2</c:v>
                </c:pt>
                <c:pt idx="1216">
                  <c:v>3.7695229798970616E-2</c:v>
                </c:pt>
                <c:pt idx="1217">
                  <c:v>3.7751925656001745E-2</c:v>
                </c:pt>
                <c:pt idx="1218">
                  <c:v>3.7851169882895282E-2</c:v>
                </c:pt>
                <c:pt idx="1219">
                  <c:v>3.7889915882542889E-2</c:v>
                </c:pt>
                <c:pt idx="1220">
                  <c:v>3.7951658994768621E-2</c:v>
                </c:pt>
                <c:pt idx="1221">
                  <c:v>3.8024036131287915E-2</c:v>
                </c:pt>
                <c:pt idx="1222">
                  <c:v>3.8089185606560896E-2</c:v>
                </c:pt>
                <c:pt idx="1223">
                  <c:v>3.8176481546590958E-2</c:v>
                </c:pt>
                <c:pt idx="1224">
                  <c:v>3.8237250780015351E-2</c:v>
                </c:pt>
                <c:pt idx="1225">
                  <c:v>3.8294520107322802E-2</c:v>
                </c:pt>
                <c:pt idx="1226">
                  <c:v>3.8369782911817328E-2</c:v>
                </c:pt>
                <c:pt idx="1227">
                  <c:v>3.8433091207228265E-2</c:v>
                </c:pt>
                <c:pt idx="1228">
                  <c:v>3.8500523548879881E-2</c:v>
                </c:pt>
                <c:pt idx="1229">
                  <c:v>3.8574124487703851E-2</c:v>
                </c:pt>
                <c:pt idx="1230">
                  <c:v>3.8648305319575645E-2</c:v>
                </c:pt>
                <c:pt idx="1231">
                  <c:v>3.87040660550809E-2</c:v>
                </c:pt>
                <c:pt idx="1232">
                  <c:v>3.8773574846398047E-2</c:v>
                </c:pt>
                <c:pt idx="1233">
                  <c:v>3.8845120484023922E-2</c:v>
                </c:pt>
                <c:pt idx="1234">
                  <c:v>3.8907088425742267E-2</c:v>
                </c:pt>
                <c:pt idx="1235">
                  <c:v>3.8968110366280825E-2</c:v>
                </c:pt>
                <c:pt idx="1236">
                  <c:v>3.9056605417335424E-2</c:v>
                </c:pt>
                <c:pt idx="1237">
                  <c:v>3.9120850616486659E-2</c:v>
                </c:pt>
                <c:pt idx="1238">
                  <c:v>3.9190481481131134E-2</c:v>
                </c:pt>
                <c:pt idx="1239">
                  <c:v>3.9238741403980426E-2</c:v>
                </c:pt>
                <c:pt idx="1240">
                  <c:v>3.9311055969191995E-2</c:v>
                </c:pt>
                <c:pt idx="1241">
                  <c:v>3.937485099679168E-2</c:v>
                </c:pt>
                <c:pt idx="1242">
                  <c:v>3.9436348128359729E-2</c:v>
                </c:pt>
                <c:pt idx="1243">
                  <c:v>3.9509847687908516E-2</c:v>
                </c:pt>
                <c:pt idx="1244">
                  <c:v>3.9555580688724452E-2</c:v>
                </c:pt>
                <c:pt idx="1245">
                  <c:v>3.9638137705100739E-2</c:v>
                </c:pt>
                <c:pt idx="1246">
                  <c:v>3.9703868615489808E-2</c:v>
                </c:pt>
                <c:pt idx="1247">
                  <c:v>3.9772439956764605E-2</c:v>
                </c:pt>
                <c:pt idx="1248">
                  <c:v>3.9842684009531407E-2</c:v>
                </c:pt>
                <c:pt idx="1249">
                  <c:v>3.9896332034890708E-2</c:v>
                </c:pt>
                <c:pt idx="1250">
                  <c:v>3.9978734090385645E-2</c:v>
                </c:pt>
                <c:pt idx="1251">
                  <c:v>4.0025611209551532E-2</c:v>
                </c:pt>
                <c:pt idx="1252">
                  <c:v>4.0108885469409404E-2</c:v>
                </c:pt>
                <c:pt idx="1253">
                  <c:v>4.015625772651564E-2</c:v>
                </c:pt>
                <c:pt idx="1254">
                  <c:v>4.0251825468328103E-2</c:v>
                </c:pt>
                <c:pt idx="1255">
                  <c:v>4.0322158411755002E-2</c:v>
                </c:pt>
                <c:pt idx="1256">
                  <c:v>4.0381782269924255E-2</c:v>
                </c:pt>
                <c:pt idx="1257">
                  <c:v>4.0436481168090004E-2</c:v>
                </c:pt>
                <c:pt idx="1258">
                  <c:v>4.051820152203503E-2</c:v>
                </c:pt>
                <c:pt idx="1259">
                  <c:v>4.0593989484687378E-2</c:v>
                </c:pt>
                <c:pt idx="1260">
                  <c:v>4.0649126987031672E-2</c:v>
                </c:pt>
                <c:pt idx="1261">
                  <c:v>4.0715225095712237E-2</c:v>
                </c:pt>
                <c:pt idx="1262">
                  <c:v>4.0772389608180949E-2</c:v>
                </c:pt>
                <c:pt idx="1263">
                  <c:v>4.0835680101511611E-2</c:v>
                </c:pt>
                <c:pt idx="1264">
                  <c:v>4.091703221475014E-2</c:v>
                </c:pt>
                <c:pt idx="1265">
                  <c:v>4.096519454875662E-2</c:v>
                </c:pt>
                <c:pt idx="1266">
                  <c:v>4.1044296596868438E-2</c:v>
                </c:pt>
                <c:pt idx="1267">
                  <c:v>4.1132138559210996E-2</c:v>
                </c:pt>
                <c:pt idx="1268">
                  <c:v>4.118460748510324E-2</c:v>
                </c:pt>
                <c:pt idx="1269">
                  <c:v>4.1249183095045834E-2</c:v>
                </c:pt>
                <c:pt idx="1270">
                  <c:v>4.1371037165059812E-2</c:v>
                </c:pt>
                <c:pt idx="1271">
                  <c:v>4.1403767075971834E-2</c:v>
                </c:pt>
                <c:pt idx="1272">
                  <c:v>4.1465482529989647E-2</c:v>
                </c:pt>
                <c:pt idx="1273">
                  <c:v>4.1516337879839826E-2</c:v>
                </c:pt>
                <c:pt idx="1274">
                  <c:v>4.1584581568047688E-2</c:v>
                </c:pt>
                <c:pt idx="1275">
                  <c:v>4.1668270398793568E-2</c:v>
                </c:pt>
                <c:pt idx="1276">
                  <c:v>4.1730209445263164E-2</c:v>
                </c:pt>
                <c:pt idx="1277">
                  <c:v>4.1783200874340051E-2</c:v>
                </c:pt>
                <c:pt idx="1278">
                  <c:v>4.186253076615333E-2</c:v>
                </c:pt>
                <c:pt idx="1279">
                  <c:v>4.1925574450056055E-2</c:v>
                </c:pt>
                <c:pt idx="1280">
                  <c:v>4.1994580137501424E-2</c:v>
                </c:pt>
                <c:pt idx="1281">
                  <c:v>4.2062761853718163E-2</c:v>
                </c:pt>
                <c:pt idx="1282">
                  <c:v>4.2144673950004909E-2</c:v>
                </c:pt>
                <c:pt idx="1283">
                  <c:v>4.2202432123160424E-2</c:v>
                </c:pt>
                <c:pt idx="1284">
                  <c:v>4.2283654007950179E-2</c:v>
                </c:pt>
                <c:pt idx="1285">
                  <c:v>4.2347710959690463E-2</c:v>
                </c:pt>
                <c:pt idx="1286">
                  <c:v>4.2390536068436159E-2</c:v>
                </c:pt>
                <c:pt idx="1287">
                  <c:v>4.2486878801499955E-2</c:v>
                </c:pt>
                <c:pt idx="1288">
                  <c:v>4.2554839702642101E-2</c:v>
                </c:pt>
                <c:pt idx="1289">
                  <c:v>4.2617610147850406E-2</c:v>
                </c:pt>
                <c:pt idx="1290">
                  <c:v>4.2683880811759646E-2</c:v>
                </c:pt>
                <c:pt idx="1291">
                  <c:v>4.2756322520042571E-2</c:v>
                </c:pt>
                <c:pt idx="1292">
                  <c:v>4.279495249413201E-2</c:v>
                </c:pt>
                <c:pt idx="1293">
                  <c:v>4.2868911038568248E-2</c:v>
                </c:pt>
                <c:pt idx="1294">
                  <c:v>4.2929267918224927E-2</c:v>
                </c:pt>
                <c:pt idx="1295">
                  <c:v>4.2991637797286902E-2</c:v>
                </c:pt>
                <c:pt idx="1296">
                  <c:v>4.3072928486633841E-2</c:v>
                </c:pt>
                <c:pt idx="1297">
                  <c:v>4.3133550689922522E-2</c:v>
                </c:pt>
                <c:pt idx="1298">
                  <c:v>4.3203826731715418E-2</c:v>
                </c:pt>
                <c:pt idx="1299">
                  <c:v>4.3264214328349031E-2</c:v>
                </c:pt>
                <c:pt idx="1300">
                  <c:v>4.3349068316391341E-2</c:v>
                </c:pt>
                <c:pt idx="1301">
                  <c:v>4.3423858107074963E-2</c:v>
                </c:pt>
                <c:pt idx="1302">
                  <c:v>4.347212976873719E-2</c:v>
                </c:pt>
                <c:pt idx="1303">
                  <c:v>4.3553122561447478E-2</c:v>
                </c:pt>
                <c:pt idx="1304">
                  <c:v>4.3613656034210593E-2</c:v>
                </c:pt>
                <c:pt idx="1305">
                  <c:v>4.3671967910827759E-2</c:v>
                </c:pt>
                <c:pt idx="1306">
                  <c:v>4.3748391038339413E-2</c:v>
                </c:pt>
                <c:pt idx="1307">
                  <c:v>4.380785704123611E-2</c:v>
                </c:pt>
                <c:pt idx="1308">
                  <c:v>4.3894529216706946E-2</c:v>
                </c:pt>
                <c:pt idx="1309">
                  <c:v>4.3963213471634996E-2</c:v>
                </c:pt>
                <c:pt idx="1310">
                  <c:v>4.4032742373071282E-2</c:v>
                </c:pt>
                <c:pt idx="1311">
                  <c:v>4.4099689109114645E-2</c:v>
                </c:pt>
                <c:pt idx="1312">
                  <c:v>4.4170261933756422E-2</c:v>
                </c:pt>
                <c:pt idx="1313">
                  <c:v>4.4228695772240499E-2</c:v>
                </c:pt>
                <c:pt idx="1314">
                  <c:v>4.4308960418817059E-2</c:v>
                </c:pt>
                <c:pt idx="1315">
                  <c:v>4.4359266467855277E-2</c:v>
                </c:pt>
                <c:pt idx="1316">
                  <c:v>4.444351749003804E-2</c:v>
                </c:pt>
                <c:pt idx="1317">
                  <c:v>4.452651122452151E-2</c:v>
                </c:pt>
                <c:pt idx="1318">
                  <c:v>4.4605702183555355E-2</c:v>
                </c:pt>
                <c:pt idx="1319">
                  <c:v>4.4655811389219036E-2</c:v>
                </c:pt>
                <c:pt idx="1320">
                  <c:v>4.4752071023681554E-2</c:v>
                </c:pt>
                <c:pt idx="1321">
                  <c:v>4.4816747017914917E-2</c:v>
                </c:pt>
                <c:pt idx="1322">
                  <c:v>4.4849391484105765E-2</c:v>
                </c:pt>
                <c:pt idx="1323">
                  <c:v>4.4925714074460422E-2</c:v>
                </c:pt>
                <c:pt idx="1324">
                  <c:v>4.5005536109058268E-2</c:v>
                </c:pt>
                <c:pt idx="1325">
                  <c:v>4.5080458613587296E-2</c:v>
                </c:pt>
                <c:pt idx="1326">
                  <c:v>4.5115363771565262E-2</c:v>
                </c:pt>
                <c:pt idx="1327">
                  <c:v>4.5191103349289732E-2</c:v>
                </c:pt>
                <c:pt idx="1328">
                  <c:v>4.5243905040750418E-2</c:v>
                </c:pt>
                <c:pt idx="1329">
                  <c:v>4.5301009214799771E-2</c:v>
                </c:pt>
                <c:pt idx="1330">
                  <c:v>4.535394291320103E-2</c:v>
                </c:pt>
                <c:pt idx="1331">
                  <c:v>4.5434818369770723E-2</c:v>
                </c:pt>
                <c:pt idx="1332">
                  <c:v>4.5517464286269765E-2</c:v>
                </c:pt>
                <c:pt idx="1333">
                  <c:v>4.5569805603863492E-2</c:v>
                </c:pt>
                <c:pt idx="1334">
                  <c:v>4.563555956283788E-2</c:v>
                </c:pt>
                <c:pt idx="1335">
                  <c:v>4.5719239643709761E-2</c:v>
                </c:pt>
                <c:pt idx="1336">
                  <c:v>4.5767019213876457E-2</c:v>
                </c:pt>
                <c:pt idx="1337">
                  <c:v>4.5832861400506887E-2</c:v>
                </c:pt>
                <c:pt idx="1338">
                  <c:v>4.5911629752459701E-2</c:v>
                </c:pt>
                <c:pt idx="1339">
                  <c:v>4.5964481644496687E-2</c:v>
                </c:pt>
                <c:pt idx="1340">
                  <c:v>4.6046459948385701E-2</c:v>
                </c:pt>
                <c:pt idx="1341">
                  <c:v>4.6093521385516499E-2</c:v>
                </c:pt>
                <c:pt idx="1342">
                  <c:v>4.6175221131603855E-2</c:v>
                </c:pt>
                <c:pt idx="1343">
                  <c:v>4.623834311022644E-2</c:v>
                </c:pt>
                <c:pt idx="1344">
                  <c:v>4.6308001592387175E-2</c:v>
                </c:pt>
                <c:pt idx="1345">
                  <c:v>4.6383192355147491E-2</c:v>
                </c:pt>
                <c:pt idx="1346">
                  <c:v>4.6436016477094451E-2</c:v>
                </c:pt>
                <c:pt idx="1347">
                  <c:v>4.6501722016640691E-2</c:v>
                </c:pt>
                <c:pt idx="1348">
                  <c:v>4.6578513887337823E-2</c:v>
                </c:pt>
                <c:pt idx="1349">
                  <c:v>4.6652421418438055E-2</c:v>
                </c:pt>
                <c:pt idx="1350">
                  <c:v>4.673554280688412E-2</c:v>
                </c:pt>
                <c:pt idx="1351">
                  <c:v>4.6782033678969694E-2</c:v>
                </c:pt>
                <c:pt idx="1352">
                  <c:v>4.6861025826962568E-2</c:v>
                </c:pt>
                <c:pt idx="1353">
                  <c:v>4.6943582938496514E-2</c:v>
                </c:pt>
                <c:pt idx="1354">
                  <c:v>4.6999322382691278E-2</c:v>
                </c:pt>
                <c:pt idx="1355">
                  <c:v>4.705532730978431E-2</c:v>
                </c:pt>
                <c:pt idx="1356">
                  <c:v>4.712661177924532E-2</c:v>
                </c:pt>
                <c:pt idx="1357">
                  <c:v>4.7201120528893019E-2</c:v>
                </c:pt>
                <c:pt idx="1358">
                  <c:v>4.7260671870053526E-2</c:v>
                </c:pt>
                <c:pt idx="1359">
                  <c:v>4.7360114470124823E-2</c:v>
                </c:pt>
                <c:pt idx="1360">
                  <c:v>4.7416640281165066E-2</c:v>
                </c:pt>
                <c:pt idx="1361">
                  <c:v>4.7475645128302796E-2</c:v>
                </c:pt>
                <c:pt idx="1362">
                  <c:v>4.7554754831601959E-2</c:v>
                </c:pt>
                <c:pt idx="1363">
                  <c:v>4.7641281224257037E-2</c:v>
                </c:pt>
                <c:pt idx="1364">
                  <c:v>4.7695479255443943E-2</c:v>
                </c:pt>
                <c:pt idx="1365">
                  <c:v>4.7756716563658597E-2</c:v>
                </c:pt>
                <c:pt idx="1366">
                  <c:v>4.7850885184069165E-2</c:v>
                </c:pt>
                <c:pt idx="1367">
                  <c:v>4.7919569085602541E-2</c:v>
                </c:pt>
                <c:pt idx="1368">
                  <c:v>4.7963445178152486E-2</c:v>
                </c:pt>
                <c:pt idx="1369">
                  <c:v>4.8032659319012121E-2</c:v>
                </c:pt>
                <c:pt idx="1370">
                  <c:v>4.8130739329150879E-2</c:v>
                </c:pt>
                <c:pt idx="1371">
                  <c:v>4.818805561041789E-2</c:v>
                </c:pt>
                <c:pt idx="1372">
                  <c:v>4.8270661016962257E-2</c:v>
                </c:pt>
                <c:pt idx="1373">
                  <c:v>4.8351865294423271E-2</c:v>
                </c:pt>
                <c:pt idx="1374">
                  <c:v>4.8406341731140577E-2</c:v>
                </c:pt>
                <c:pt idx="1375">
                  <c:v>4.8461313963458749E-2</c:v>
                </c:pt>
                <c:pt idx="1376">
                  <c:v>4.8532170494360559E-2</c:v>
                </c:pt>
                <c:pt idx="1377">
                  <c:v>4.8599083201907742E-2</c:v>
                </c:pt>
                <c:pt idx="1378">
                  <c:v>4.8662915267901619E-2</c:v>
                </c:pt>
                <c:pt idx="1379">
                  <c:v>4.8722413954858761E-2</c:v>
                </c:pt>
                <c:pt idx="1380">
                  <c:v>4.8809663094215056E-2</c:v>
                </c:pt>
                <c:pt idx="1381">
                  <c:v>4.8868073888478317E-2</c:v>
                </c:pt>
                <c:pt idx="1382">
                  <c:v>4.8935010350837554E-2</c:v>
                </c:pt>
                <c:pt idx="1383">
                  <c:v>4.9001727261206912E-2</c:v>
                </c:pt>
                <c:pt idx="1384">
                  <c:v>4.9080517385751282E-2</c:v>
                </c:pt>
                <c:pt idx="1385">
                  <c:v>4.9130868256366901E-2</c:v>
                </c:pt>
                <c:pt idx="1386">
                  <c:v>4.9182532775632476E-2</c:v>
                </c:pt>
                <c:pt idx="1387">
                  <c:v>4.9281581717976787E-2</c:v>
                </c:pt>
                <c:pt idx="1388">
                  <c:v>4.9337248110409598E-2</c:v>
                </c:pt>
                <c:pt idx="1389">
                  <c:v>4.9405541649691041E-2</c:v>
                </c:pt>
                <c:pt idx="1390">
                  <c:v>4.9474174483451171E-2</c:v>
                </c:pt>
                <c:pt idx="1391">
                  <c:v>4.9544040795783811E-2</c:v>
                </c:pt>
                <c:pt idx="1392">
                  <c:v>4.9609827760124861E-2</c:v>
                </c:pt>
                <c:pt idx="1393">
                  <c:v>4.9681655735436453E-2</c:v>
                </c:pt>
                <c:pt idx="1394">
                  <c:v>4.97457229193881E-2</c:v>
                </c:pt>
                <c:pt idx="1395">
                  <c:v>4.9813687836425799E-2</c:v>
                </c:pt>
                <c:pt idx="1396">
                  <c:v>4.9900289942442798E-2</c:v>
                </c:pt>
                <c:pt idx="1397">
                  <c:v>4.9951071277104027E-2</c:v>
                </c:pt>
                <c:pt idx="1398">
                  <c:v>5.0025201899651879E-2</c:v>
                </c:pt>
                <c:pt idx="1399">
                  <c:v>5.0088670511320002E-2</c:v>
                </c:pt>
                <c:pt idx="1400">
                  <c:v>5.0153612942365866E-2</c:v>
                </c:pt>
                <c:pt idx="1401">
                  <c:v>5.0232446124917458E-2</c:v>
                </c:pt>
                <c:pt idx="1402">
                  <c:v>5.0302519068921962E-2</c:v>
                </c:pt>
                <c:pt idx="1403">
                  <c:v>5.0370222630733548E-2</c:v>
                </c:pt>
                <c:pt idx="1404">
                  <c:v>5.0427608597903933E-2</c:v>
                </c:pt>
                <c:pt idx="1405">
                  <c:v>5.0492733800802519E-2</c:v>
                </c:pt>
                <c:pt idx="1406">
                  <c:v>5.0557912172898421E-2</c:v>
                </c:pt>
                <c:pt idx="1407">
                  <c:v>5.0634881209994785E-2</c:v>
                </c:pt>
                <c:pt idx="1408">
                  <c:v>5.0705822616862357E-2</c:v>
                </c:pt>
                <c:pt idx="1409">
                  <c:v>5.0749791470378086E-2</c:v>
                </c:pt>
                <c:pt idx="1410">
                  <c:v>5.08401861469608E-2</c:v>
                </c:pt>
                <c:pt idx="1411">
                  <c:v>5.0896336101925163E-2</c:v>
                </c:pt>
                <c:pt idx="1412">
                  <c:v>5.0968450928499325E-2</c:v>
                </c:pt>
                <c:pt idx="1413">
                  <c:v>5.1042388429592148E-2</c:v>
                </c:pt>
                <c:pt idx="1414">
                  <c:v>5.1098328301713569E-2</c:v>
                </c:pt>
                <c:pt idx="1415">
                  <c:v>5.1166064941646196E-2</c:v>
                </c:pt>
                <c:pt idx="1416">
                  <c:v>5.1221736049724569E-2</c:v>
                </c:pt>
                <c:pt idx="1417">
                  <c:v>5.1311459967494762E-2</c:v>
                </c:pt>
                <c:pt idx="1418">
                  <c:v>5.1375686373938537E-2</c:v>
                </c:pt>
                <c:pt idx="1419">
                  <c:v>5.1432020769909423E-2</c:v>
                </c:pt>
                <c:pt idx="1420">
                  <c:v>5.1501947404972881E-2</c:v>
                </c:pt>
                <c:pt idx="1421">
                  <c:v>5.1583298102967037E-2</c:v>
                </c:pt>
                <c:pt idx="1422">
                  <c:v>5.1652014594989588E-2</c:v>
                </c:pt>
                <c:pt idx="1423">
                  <c:v>5.1737872307809414E-2</c:v>
                </c:pt>
                <c:pt idx="1424">
                  <c:v>5.1796137371230871E-2</c:v>
                </c:pt>
                <c:pt idx="1425">
                  <c:v>5.1850279393271227E-2</c:v>
                </c:pt>
                <c:pt idx="1426">
                  <c:v>5.1926129126632352E-2</c:v>
                </c:pt>
                <c:pt idx="1427">
                  <c:v>5.1988076944682604E-2</c:v>
                </c:pt>
                <c:pt idx="1428">
                  <c:v>5.2064755781961972E-2</c:v>
                </c:pt>
                <c:pt idx="1429">
                  <c:v>5.2126499399017145E-2</c:v>
                </c:pt>
                <c:pt idx="1430">
                  <c:v>5.220489427017664E-2</c:v>
                </c:pt>
                <c:pt idx="1431">
                  <c:v>5.2284326595487228E-2</c:v>
                </c:pt>
                <c:pt idx="1432">
                  <c:v>5.2341182891003542E-2</c:v>
                </c:pt>
                <c:pt idx="1433">
                  <c:v>5.2408147693253568E-2</c:v>
                </c:pt>
                <c:pt idx="1434">
                  <c:v>5.2476874631695133E-2</c:v>
                </c:pt>
                <c:pt idx="1435">
                  <c:v>5.2539849643110703E-2</c:v>
                </c:pt>
                <c:pt idx="1436">
                  <c:v>5.2622627860210901E-2</c:v>
                </c:pt>
                <c:pt idx="1437">
                  <c:v>5.2696764606898643E-2</c:v>
                </c:pt>
                <c:pt idx="1438">
                  <c:v>5.2755800906692948E-2</c:v>
                </c:pt>
                <c:pt idx="1439">
                  <c:v>5.2839126521512021E-2</c:v>
                </c:pt>
                <c:pt idx="1440">
                  <c:v>5.2891054199624331E-2</c:v>
                </c:pt>
                <c:pt idx="1441">
                  <c:v>5.2968349461335489E-2</c:v>
                </c:pt>
                <c:pt idx="1442">
                  <c:v>5.305411680926686E-2</c:v>
                </c:pt>
                <c:pt idx="1443">
                  <c:v>5.3117796547611978E-2</c:v>
                </c:pt>
                <c:pt idx="1444">
                  <c:v>5.3200312640790177E-2</c:v>
                </c:pt>
                <c:pt idx="1445">
                  <c:v>5.3268541182937904E-2</c:v>
                </c:pt>
                <c:pt idx="1446">
                  <c:v>5.3331144278366695E-2</c:v>
                </c:pt>
                <c:pt idx="1447">
                  <c:v>5.3385334797584914E-2</c:v>
                </c:pt>
                <c:pt idx="1448">
                  <c:v>5.3467557859847484E-2</c:v>
                </c:pt>
                <c:pt idx="1449">
                  <c:v>5.3530779382171129E-2</c:v>
                </c:pt>
                <c:pt idx="1450">
                  <c:v>5.3607573579958628E-2</c:v>
                </c:pt>
                <c:pt idx="1451">
                  <c:v>5.3671988325684171E-2</c:v>
                </c:pt>
                <c:pt idx="1452">
                  <c:v>5.3739965677428128E-2</c:v>
                </c:pt>
                <c:pt idx="1453">
                  <c:v>5.3806054491822949E-2</c:v>
                </c:pt>
                <c:pt idx="1454">
                  <c:v>5.3872535853273514E-2</c:v>
                </c:pt>
                <c:pt idx="1455">
                  <c:v>5.3931964380094774E-2</c:v>
                </c:pt>
                <c:pt idx="1456">
                  <c:v>5.4008589086374147E-2</c:v>
                </c:pt>
                <c:pt idx="1457">
                  <c:v>5.4067003734316194E-2</c:v>
                </c:pt>
                <c:pt idx="1458">
                  <c:v>5.4126945057334695E-2</c:v>
                </c:pt>
                <c:pt idx="1459">
                  <c:v>5.4211108164244515E-2</c:v>
                </c:pt>
                <c:pt idx="1460">
                  <c:v>5.4292169205085054E-2</c:v>
                </c:pt>
                <c:pt idx="1461">
                  <c:v>5.4371849267663676E-2</c:v>
                </c:pt>
                <c:pt idx="1462">
                  <c:v>5.4403732247638163E-2</c:v>
                </c:pt>
                <c:pt idx="1463">
                  <c:v>5.4498065529218966E-2</c:v>
                </c:pt>
                <c:pt idx="1464">
                  <c:v>5.4545573653261833E-2</c:v>
                </c:pt>
                <c:pt idx="1465">
                  <c:v>5.4610721616286592E-2</c:v>
                </c:pt>
                <c:pt idx="1466">
                  <c:v>5.4685879188905433E-2</c:v>
                </c:pt>
                <c:pt idx="1467">
                  <c:v>5.4757488586802176E-2</c:v>
                </c:pt>
                <c:pt idx="1468">
                  <c:v>5.4820215328474108E-2</c:v>
                </c:pt>
                <c:pt idx="1469">
                  <c:v>5.4900443563430996E-2</c:v>
                </c:pt>
                <c:pt idx="1470">
                  <c:v>5.4978036805898786E-2</c:v>
                </c:pt>
                <c:pt idx="1471">
                  <c:v>5.5037882013109371E-2</c:v>
                </c:pt>
                <c:pt idx="1472">
                  <c:v>5.5123020959528223E-2</c:v>
                </c:pt>
                <c:pt idx="1473">
                  <c:v>5.5179466430803473E-2</c:v>
                </c:pt>
                <c:pt idx="1474">
                  <c:v>5.5230449057360437E-2</c:v>
                </c:pt>
                <c:pt idx="1475">
                  <c:v>5.5295824270477953E-2</c:v>
                </c:pt>
                <c:pt idx="1476">
                  <c:v>5.5397719288353665E-2</c:v>
                </c:pt>
                <c:pt idx="1477">
                  <c:v>5.5465304656988242E-2</c:v>
                </c:pt>
                <c:pt idx="1478">
                  <c:v>5.5521498664432206E-2</c:v>
                </c:pt>
                <c:pt idx="1479">
                  <c:v>5.5590538550326876E-2</c:v>
                </c:pt>
                <c:pt idx="1480">
                  <c:v>5.5664338373731526E-2</c:v>
                </c:pt>
                <c:pt idx="1481">
                  <c:v>5.5726921571198886E-2</c:v>
                </c:pt>
                <c:pt idx="1482">
                  <c:v>5.5783991236381288E-2</c:v>
                </c:pt>
                <c:pt idx="1483">
                  <c:v>5.5878104783836029E-2</c:v>
                </c:pt>
                <c:pt idx="1484">
                  <c:v>5.5953547377011213E-2</c:v>
                </c:pt>
                <c:pt idx="1485">
                  <c:v>5.6015702764894551E-2</c:v>
                </c:pt>
                <c:pt idx="1486">
                  <c:v>5.6088733991768398E-2</c:v>
                </c:pt>
                <c:pt idx="1487">
                  <c:v>5.6156221926489315E-2</c:v>
                </c:pt>
                <c:pt idx="1488">
                  <c:v>5.6200696597518342E-2</c:v>
                </c:pt>
                <c:pt idx="1489">
                  <c:v>5.6284928192651594E-2</c:v>
                </c:pt>
                <c:pt idx="1490">
                  <c:v>5.6364319327316101E-2</c:v>
                </c:pt>
                <c:pt idx="1491">
                  <c:v>5.6420900330729398E-2</c:v>
                </c:pt>
                <c:pt idx="1492">
                  <c:v>5.6487461932960538E-2</c:v>
                </c:pt>
                <c:pt idx="1493">
                  <c:v>5.6565436576976609E-2</c:v>
                </c:pt>
                <c:pt idx="1494">
                  <c:v>5.6632685044511244E-2</c:v>
                </c:pt>
                <c:pt idx="1495">
                  <c:v>5.6701323852885871E-2</c:v>
                </c:pt>
                <c:pt idx="1496">
                  <c:v>5.6761788123067342E-2</c:v>
                </c:pt>
                <c:pt idx="1497">
                  <c:v>5.6828426885175531E-2</c:v>
                </c:pt>
                <c:pt idx="1498">
                  <c:v>5.6881192781986542E-2</c:v>
                </c:pt>
                <c:pt idx="1499">
                  <c:v>5.697748515376292E-2</c:v>
                </c:pt>
                <c:pt idx="1500">
                  <c:v>5.7049993872966547E-2</c:v>
                </c:pt>
                <c:pt idx="1501">
                  <c:v>5.7102052589211472E-2</c:v>
                </c:pt>
                <c:pt idx="1502">
                  <c:v>5.7171039689943068E-2</c:v>
                </c:pt>
                <c:pt idx="1503">
                  <c:v>5.7247866367631073E-2</c:v>
                </c:pt>
                <c:pt idx="1504">
                  <c:v>5.7312974324898701E-2</c:v>
                </c:pt>
                <c:pt idx="1505">
                  <c:v>5.7366055027454337E-2</c:v>
                </c:pt>
                <c:pt idx="1506">
                  <c:v>5.7444167039508616E-2</c:v>
                </c:pt>
                <c:pt idx="1507">
                  <c:v>5.7534251787517109E-2</c:v>
                </c:pt>
                <c:pt idx="1508">
                  <c:v>5.760095047947747E-2</c:v>
                </c:pt>
                <c:pt idx="1509">
                  <c:v>5.7669434988433452E-2</c:v>
                </c:pt>
                <c:pt idx="1510">
                  <c:v>5.7738242830745495E-2</c:v>
                </c:pt>
                <c:pt idx="1511">
                  <c:v>5.7797246071312959E-2</c:v>
                </c:pt>
                <c:pt idx="1512">
                  <c:v>5.7891407173413748E-2</c:v>
                </c:pt>
                <c:pt idx="1513">
                  <c:v>5.7948876713772607E-2</c:v>
                </c:pt>
                <c:pt idx="1514">
                  <c:v>5.8036396211956408E-2</c:v>
                </c:pt>
                <c:pt idx="1515">
                  <c:v>5.8109247133608273E-2</c:v>
                </c:pt>
                <c:pt idx="1516">
                  <c:v>5.8175164676315907E-2</c:v>
                </c:pt>
                <c:pt idx="1517">
                  <c:v>5.824160159050662E-2</c:v>
                </c:pt>
                <c:pt idx="1518">
                  <c:v>5.8312638123445615E-2</c:v>
                </c:pt>
                <c:pt idx="1519">
                  <c:v>5.8373522364715255E-2</c:v>
                </c:pt>
                <c:pt idx="1520">
                  <c:v>5.8450112668232267E-2</c:v>
                </c:pt>
                <c:pt idx="1521">
                  <c:v>5.8527324400166079E-2</c:v>
                </c:pt>
                <c:pt idx="1522">
                  <c:v>5.8574823354770864E-2</c:v>
                </c:pt>
                <c:pt idx="1523">
                  <c:v>5.8673550731729293E-2</c:v>
                </c:pt>
                <c:pt idx="1524">
                  <c:v>5.8741894008140498E-2</c:v>
                </c:pt>
                <c:pt idx="1525">
                  <c:v>5.8795632769932327E-2</c:v>
                </c:pt>
                <c:pt idx="1526">
                  <c:v>5.8871892316367885E-2</c:v>
                </c:pt>
                <c:pt idx="1527">
                  <c:v>5.8963122522907641E-2</c:v>
                </c:pt>
                <c:pt idx="1528">
                  <c:v>5.9014994071743224E-2</c:v>
                </c:pt>
                <c:pt idx="1529">
                  <c:v>5.9083457109360166E-2</c:v>
                </c:pt>
                <c:pt idx="1530">
                  <c:v>5.916748350914907E-2</c:v>
                </c:pt>
                <c:pt idx="1531">
                  <c:v>5.9241262124747771E-2</c:v>
                </c:pt>
                <c:pt idx="1532">
                  <c:v>5.9286953212401038E-2</c:v>
                </c:pt>
                <c:pt idx="1533">
                  <c:v>5.9341326861445623E-2</c:v>
                </c:pt>
                <c:pt idx="1534">
                  <c:v>5.9425047772312473E-2</c:v>
                </c:pt>
                <c:pt idx="1535">
                  <c:v>5.9495911085689766E-2</c:v>
                </c:pt>
                <c:pt idx="1536">
                  <c:v>5.9554665153215058E-2</c:v>
                </c:pt>
                <c:pt idx="1537">
                  <c:v>5.9611698126627227E-2</c:v>
                </c:pt>
                <c:pt idx="1538">
                  <c:v>5.9702167799867818E-2</c:v>
                </c:pt>
                <c:pt idx="1539">
                  <c:v>5.9776654854697964E-2</c:v>
                </c:pt>
                <c:pt idx="1540">
                  <c:v>5.9840676537877426E-2</c:v>
                </c:pt>
                <c:pt idx="1541">
                  <c:v>5.989881071390564E-2</c:v>
                </c:pt>
                <c:pt idx="1542">
                  <c:v>5.9979669106121666E-2</c:v>
                </c:pt>
                <c:pt idx="1543">
                  <c:v>6.004748064312819E-2</c:v>
                </c:pt>
                <c:pt idx="1544">
                  <c:v>6.0102557693879295E-2</c:v>
                </c:pt>
                <c:pt idx="1545">
                  <c:v>6.0187730576014849E-2</c:v>
                </c:pt>
                <c:pt idx="1546">
                  <c:v>6.0250534605899471E-2</c:v>
                </c:pt>
                <c:pt idx="1547">
                  <c:v>6.0299133715734227E-2</c:v>
                </c:pt>
                <c:pt idx="1548">
                  <c:v>6.0376397653826658E-2</c:v>
                </c:pt>
                <c:pt idx="1549">
                  <c:v>6.0462186150186385E-2</c:v>
                </c:pt>
                <c:pt idx="1550">
                  <c:v>6.0522653347225223E-2</c:v>
                </c:pt>
                <c:pt idx="1551">
                  <c:v>6.0591736711401528E-2</c:v>
                </c:pt>
                <c:pt idx="1552">
                  <c:v>6.0643368525556934E-2</c:v>
                </c:pt>
                <c:pt idx="1553">
                  <c:v>6.0728910104722721E-2</c:v>
                </c:pt>
                <c:pt idx="1554">
                  <c:v>6.0789436422171064E-2</c:v>
                </c:pt>
                <c:pt idx="1555">
                  <c:v>6.0868028635886126E-2</c:v>
                </c:pt>
                <c:pt idx="1556">
                  <c:v>6.0932371865337745E-2</c:v>
                </c:pt>
                <c:pt idx="1557">
                  <c:v>6.1012400817483076E-2</c:v>
                </c:pt>
                <c:pt idx="1558">
                  <c:v>6.1075060934771962E-2</c:v>
                </c:pt>
                <c:pt idx="1559">
                  <c:v>6.1146748651758648E-2</c:v>
                </c:pt>
                <c:pt idx="1560">
                  <c:v>6.1191338857552985E-2</c:v>
                </c:pt>
                <c:pt idx="1561">
                  <c:v>6.1294203398288838E-2</c:v>
                </c:pt>
                <c:pt idx="1562">
                  <c:v>6.135610071406114E-2</c:v>
                </c:pt>
                <c:pt idx="1563">
                  <c:v>6.1430256949500037E-2</c:v>
                </c:pt>
                <c:pt idx="1564">
                  <c:v>6.1503067566308051E-2</c:v>
                </c:pt>
                <c:pt idx="1565">
                  <c:v>6.1586801549267163E-2</c:v>
                </c:pt>
                <c:pt idx="1566">
                  <c:v>6.1681572971972486E-2</c:v>
                </c:pt>
                <c:pt idx="1567">
                  <c:v>6.1720613955909671E-2</c:v>
                </c:pt>
                <c:pt idx="1568">
                  <c:v>6.1788635334746198E-2</c:v>
                </c:pt>
                <c:pt idx="1569">
                  <c:v>6.1860751594821545E-2</c:v>
                </c:pt>
                <c:pt idx="1570">
                  <c:v>6.1930604137883614E-2</c:v>
                </c:pt>
                <c:pt idx="1571">
                  <c:v>6.1996831697350305E-2</c:v>
                </c:pt>
                <c:pt idx="1572">
                  <c:v>6.2081274300202167E-2</c:v>
                </c:pt>
                <c:pt idx="1573">
                  <c:v>6.2161907250994873E-2</c:v>
                </c:pt>
                <c:pt idx="1574">
                  <c:v>6.2231105452346697E-2</c:v>
                </c:pt>
                <c:pt idx="1575">
                  <c:v>6.2302436423204335E-2</c:v>
                </c:pt>
                <c:pt idx="1576">
                  <c:v>6.2381790886632371E-2</c:v>
                </c:pt>
                <c:pt idx="1577">
                  <c:v>6.2426881922654977E-2</c:v>
                </c:pt>
                <c:pt idx="1578">
                  <c:v>6.2513540282784635E-2</c:v>
                </c:pt>
                <c:pt idx="1579">
                  <c:v>6.2565896099066404E-2</c:v>
                </c:pt>
                <c:pt idx="1580">
                  <c:v>6.2634844067791198E-2</c:v>
                </c:pt>
                <c:pt idx="1581">
                  <c:v>6.2715776246870109E-2</c:v>
                </c:pt>
                <c:pt idx="1582">
                  <c:v>6.278959453400236E-2</c:v>
                </c:pt>
                <c:pt idx="1583">
                  <c:v>6.2871050091045516E-2</c:v>
                </c:pt>
                <c:pt idx="1584">
                  <c:v>6.2924815756039781E-2</c:v>
                </c:pt>
                <c:pt idx="1585">
                  <c:v>6.3001111395707826E-2</c:v>
                </c:pt>
                <c:pt idx="1586">
                  <c:v>6.3054306351563755E-2</c:v>
                </c:pt>
                <c:pt idx="1587">
                  <c:v>6.3136483490953979E-2</c:v>
                </c:pt>
                <c:pt idx="1588">
                  <c:v>6.3205785227679279E-2</c:v>
                </c:pt>
                <c:pt idx="1589">
                  <c:v>6.3277105913431678E-2</c:v>
                </c:pt>
                <c:pt idx="1590">
                  <c:v>6.3365561428105122E-2</c:v>
                </c:pt>
                <c:pt idx="1591">
                  <c:v>6.3396395408880077E-2</c:v>
                </c:pt>
                <c:pt idx="1592">
                  <c:v>6.3509624978445062E-2</c:v>
                </c:pt>
                <c:pt idx="1593">
                  <c:v>6.3538652637627424E-2</c:v>
                </c:pt>
                <c:pt idx="1594">
                  <c:v>6.3618754350349124E-2</c:v>
                </c:pt>
                <c:pt idx="1595">
                  <c:v>6.3695337911503683E-2</c:v>
                </c:pt>
                <c:pt idx="1596">
                  <c:v>6.3769376279469048E-2</c:v>
                </c:pt>
                <c:pt idx="1597">
                  <c:v>6.3818477614539126E-2</c:v>
                </c:pt>
                <c:pt idx="1598">
                  <c:v>6.3909567500624653E-2</c:v>
                </c:pt>
                <c:pt idx="1599">
                  <c:v>6.3998165957313322E-2</c:v>
                </c:pt>
                <c:pt idx="1600">
                  <c:v>6.4060099522872477E-2</c:v>
                </c:pt>
                <c:pt idx="1601">
                  <c:v>6.4106393125414815E-2</c:v>
                </c:pt>
                <c:pt idx="1602">
                  <c:v>6.4205491987178079E-2</c:v>
                </c:pt>
                <c:pt idx="1603">
                  <c:v>6.4270677612315724E-2</c:v>
                </c:pt>
                <c:pt idx="1604">
                  <c:v>6.4340602258569746E-2</c:v>
                </c:pt>
                <c:pt idx="1605">
                  <c:v>6.4416179612686308E-2</c:v>
                </c:pt>
                <c:pt idx="1606">
                  <c:v>6.4492602671623836E-2</c:v>
                </c:pt>
                <c:pt idx="1607">
                  <c:v>6.4551278298913092E-2</c:v>
                </c:pt>
                <c:pt idx="1608">
                  <c:v>6.4634425926012068E-2</c:v>
                </c:pt>
                <c:pt idx="1609">
                  <c:v>6.4697998412643662E-2</c:v>
                </c:pt>
                <c:pt idx="1610">
                  <c:v>6.4755225479553521E-2</c:v>
                </c:pt>
                <c:pt idx="1611">
                  <c:v>6.4831252895891894E-2</c:v>
                </c:pt>
                <c:pt idx="1612">
                  <c:v>6.4900197939616044E-2</c:v>
                </c:pt>
                <c:pt idx="1613">
                  <c:v>6.496765537503349E-2</c:v>
                </c:pt>
                <c:pt idx="1614">
                  <c:v>6.5062887384864848E-2</c:v>
                </c:pt>
                <c:pt idx="1615">
                  <c:v>6.5130344723504721E-2</c:v>
                </c:pt>
                <c:pt idx="1616">
                  <c:v>6.5179648641481722E-2</c:v>
                </c:pt>
                <c:pt idx="1617">
                  <c:v>6.5256960431422789E-2</c:v>
                </c:pt>
                <c:pt idx="1618">
                  <c:v>6.5331732504123344E-2</c:v>
                </c:pt>
                <c:pt idx="1619">
                  <c:v>6.5397348987557891E-2</c:v>
                </c:pt>
                <c:pt idx="1620">
                  <c:v>6.548620346467901E-2</c:v>
                </c:pt>
                <c:pt idx="1621">
                  <c:v>6.5555998379544608E-2</c:v>
                </c:pt>
                <c:pt idx="1622">
                  <c:v>6.5623350994320054E-2</c:v>
                </c:pt>
                <c:pt idx="1623">
                  <c:v>6.5698380379190097E-2</c:v>
                </c:pt>
                <c:pt idx="1624">
                  <c:v>6.5759604482396317E-2</c:v>
                </c:pt>
                <c:pt idx="1625">
                  <c:v>6.5826774631580459E-2</c:v>
                </c:pt>
                <c:pt idx="1626">
                  <c:v>6.5900040437240626E-2</c:v>
                </c:pt>
                <c:pt idx="1627">
                  <c:v>6.5982414599312561E-2</c:v>
                </c:pt>
                <c:pt idx="1628">
                  <c:v>6.603796709967362E-2</c:v>
                </c:pt>
                <c:pt idx="1629">
                  <c:v>6.6122952794253467E-2</c:v>
                </c:pt>
                <c:pt idx="1630">
                  <c:v>6.6171409149253152E-2</c:v>
                </c:pt>
                <c:pt idx="1631">
                  <c:v>6.6263822522288338E-2</c:v>
                </c:pt>
                <c:pt idx="1632">
                  <c:v>6.6327640792682038E-2</c:v>
                </c:pt>
                <c:pt idx="1633">
                  <c:v>6.6409845429079822E-2</c:v>
                </c:pt>
                <c:pt idx="1634">
                  <c:v>6.6464577307260367E-2</c:v>
                </c:pt>
                <c:pt idx="1635">
                  <c:v>6.6553439982138946E-2</c:v>
                </c:pt>
                <c:pt idx="1636">
                  <c:v>6.6609788503266917E-2</c:v>
                </c:pt>
                <c:pt idx="1637">
                  <c:v>6.6688508088497536E-2</c:v>
                </c:pt>
                <c:pt idx="1638">
                  <c:v>6.6770560203296497E-2</c:v>
                </c:pt>
                <c:pt idx="1639">
                  <c:v>6.6830360248392701E-2</c:v>
                </c:pt>
                <c:pt idx="1640">
                  <c:v>6.6899005605819781E-2</c:v>
                </c:pt>
                <c:pt idx="1641">
                  <c:v>6.6974383842516541E-2</c:v>
                </c:pt>
                <c:pt idx="1642">
                  <c:v>6.7053849835575927E-2</c:v>
                </c:pt>
                <c:pt idx="1643">
                  <c:v>6.7127797945674625E-2</c:v>
                </c:pt>
                <c:pt idx="1644">
                  <c:v>6.7192180833406404E-2</c:v>
                </c:pt>
                <c:pt idx="1645">
                  <c:v>6.7259957286866442E-2</c:v>
                </c:pt>
                <c:pt idx="1646">
                  <c:v>6.7331550883703087E-2</c:v>
                </c:pt>
                <c:pt idx="1647">
                  <c:v>6.7419053566941348E-2</c:v>
                </c:pt>
                <c:pt idx="1648">
                  <c:v>6.7487806171855222E-2</c:v>
                </c:pt>
                <c:pt idx="1649">
                  <c:v>6.756561033134223E-2</c:v>
                </c:pt>
                <c:pt idx="1650">
                  <c:v>6.7618368353715347E-2</c:v>
                </c:pt>
                <c:pt idx="1651">
                  <c:v>6.7696158117525357E-2</c:v>
                </c:pt>
                <c:pt idx="1652">
                  <c:v>6.7758809809572482E-2</c:v>
                </c:pt>
                <c:pt idx="1653">
                  <c:v>6.7843946058932694E-2</c:v>
                </c:pt>
                <c:pt idx="1654">
                  <c:v>6.7909986582358695E-2</c:v>
                </c:pt>
                <c:pt idx="1655">
                  <c:v>6.7988457270064862E-2</c:v>
                </c:pt>
                <c:pt idx="1656">
                  <c:v>6.8075559864488489E-2</c:v>
                </c:pt>
                <c:pt idx="1657">
                  <c:v>6.8114216565187916E-2</c:v>
                </c:pt>
                <c:pt idx="1658">
                  <c:v>6.8195852649077029E-2</c:v>
                </c:pt>
                <c:pt idx="1659">
                  <c:v>6.8266887487968192E-2</c:v>
                </c:pt>
                <c:pt idx="1660">
                  <c:v>6.8351761577414225E-2</c:v>
                </c:pt>
                <c:pt idx="1661">
                  <c:v>6.8405958451334417E-2</c:v>
                </c:pt>
                <c:pt idx="1662">
                  <c:v>6.8468284205934121E-2</c:v>
                </c:pt>
                <c:pt idx="1663">
                  <c:v>6.8533221671777222E-2</c:v>
                </c:pt>
                <c:pt idx="1664">
                  <c:v>6.862422565841711E-2</c:v>
                </c:pt>
                <c:pt idx="1665">
                  <c:v>6.8696636610197953E-2</c:v>
                </c:pt>
                <c:pt idx="1666">
                  <c:v>6.8770391772058584E-2</c:v>
                </c:pt>
                <c:pt idx="1667">
                  <c:v>6.8830570678277483E-2</c:v>
                </c:pt>
                <c:pt idx="1668">
                  <c:v>6.8904025375323225E-2</c:v>
                </c:pt>
                <c:pt idx="1669">
                  <c:v>6.8968369233961282E-2</c:v>
                </c:pt>
                <c:pt idx="1670">
                  <c:v>6.9065332536471194E-2</c:v>
                </c:pt>
                <c:pt idx="1671">
                  <c:v>6.91252113350007E-2</c:v>
                </c:pt>
                <c:pt idx="1672">
                  <c:v>6.919264766355461E-2</c:v>
                </c:pt>
                <c:pt idx="1673">
                  <c:v>6.9255691672222952E-2</c:v>
                </c:pt>
                <c:pt idx="1674">
                  <c:v>6.9332931584885349E-2</c:v>
                </c:pt>
                <c:pt idx="1675">
                  <c:v>6.9394062439736379E-2</c:v>
                </c:pt>
                <c:pt idx="1676">
                  <c:v>6.9466261720553854E-2</c:v>
                </c:pt>
                <c:pt idx="1677">
                  <c:v>6.9560101292128362E-2</c:v>
                </c:pt>
                <c:pt idx="1678">
                  <c:v>6.9641612174006412E-2</c:v>
                </c:pt>
                <c:pt idx="1679">
                  <c:v>6.9718189078793819E-2</c:v>
                </c:pt>
                <c:pt idx="1680">
                  <c:v>6.9783473706898899E-2</c:v>
                </c:pt>
                <c:pt idx="1681">
                  <c:v>6.9866074686025528E-2</c:v>
                </c:pt>
                <c:pt idx="1682">
                  <c:v>6.992267406346038E-2</c:v>
                </c:pt>
                <c:pt idx="1683">
                  <c:v>7.0010096652687565E-2</c:v>
                </c:pt>
                <c:pt idx="1684">
                  <c:v>7.0064474489524284E-2</c:v>
                </c:pt>
                <c:pt idx="1685">
                  <c:v>7.0136862206976736E-2</c:v>
                </c:pt>
                <c:pt idx="1686">
                  <c:v>7.0218757479179966E-2</c:v>
                </c:pt>
                <c:pt idx="1687">
                  <c:v>7.030483917995109E-2</c:v>
                </c:pt>
                <c:pt idx="1688">
                  <c:v>7.0375127862646158E-2</c:v>
                </c:pt>
                <c:pt idx="1689">
                  <c:v>7.0441409355612411E-2</c:v>
                </c:pt>
                <c:pt idx="1690">
                  <c:v>7.0490523152329232E-2</c:v>
                </c:pt>
                <c:pt idx="1691">
                  <c:v>7.0588525032853844E-2</c:v>
                </c:pt>
                <c:pt idx="1692">
                  <c:v>7.0650461530025743E-2</c:v>
                </c:pt>
                <c:pt idx="1693">
                  <c:v>7.0729458411994739E-2</c:v>
                </c:pt>
                <c:pt idx="1694">
                  <c:v>7.0803538949062994E-2</c:v>
                </c:pt>
                <c:pt idx="1695">
                  <c:v>7.0897961494738537E-2</c:v>
                </c:pt>
                <c:pt idx="1696">
                  <c:v>7.0955945085500072E-2</c:v>
                </c:pt>
                <c:pt idx="1697">
                  <c:v>7.1030618975343074E-2</c:v>
                </c:pt>
                <c:pt idx="1698">
                  <c:v>7.1090807110602713E-2</c:v>
                </c:pt>
                <c:pt idx="1699">
                  <c:v>7.1158178673512942E-2</c:v>
                </c:pt>
                <c:pt idx="1700">
                  <c:v>7.1220894283364061E-2</c:v>
                </c:pt>
                <c:pt idx="1701">
                  <c:v>7.1307963641836711E-2</c:v>
                </c:pt>
                <c:pt idx="1702">
                  <c:v>7.1382815226531407E-2</c:v>
                </c:pt>
                <c:pt idx="1703">
                  <c:v>7.1451237973286938E-2</c:v>
                </c:pt>
                <c:pt idx="1704">
                  <c:v>7.1532507203796031E-2</c:v>
                </c:pt>
                <c:pt idx="1705">
                  <c:v>7.1591793639315907E-2</c:v>
                </c:pt>
                <c:pt idx="1706">
                  <c:v>7.1663043312320415E-2</c:v>
                </c:pt>
                <c:pt idx="1707">
                  <c:v>7.1743260275881293E-2</c:v>
                </c:pt>
                <c:pt idx="1708">
                  <c:v>7.180370135064261E-2</c:v>
                </c:pt>
                <c:pt idx="1709">
                  <c:v>7.1891163359455931E-2</c:v>
                </c:pt>
                <c:pt idx="1710">
                  <c:v>7.194982433508075E-2</c:v>
                </c:pt>
                <c:pt idx="1711">
                  <c:v>7.2030299302726919E-2</c:v>
                </c:pt>
                <c:pt idx="1712">
                  <c:v>7.2095550629435151E-2</c:v>
                </c:pt>
                <c:pt idx="1713">
                  <c:v>7.2167832098653475E-2</c:v>
                </c:pt>
                <c:pt idx="1714">
                  <c:v>7.2252120273931561E-2</c:v>
                </c:pt>
                <c:pt idx="1715">
                  <c:v>7.2319988111106001E-2</c:v>
                </c:pt>
                <c:pt idx="1716">
                  <c:v>7.2381581559182964E-2</c:v>
                </c:pt>
                <c:pt idx="1717">
                  <c:v>7.2455838417515753E-2</c:v>
                </c:pt>
                <c:pt idx="1718">
                  <c:v>7.2535191172910365E-2</c:v>
                </c:pt>
                <c:pt idx="1719">
                  <c:v>7.2601702550941574E-2</c:v>
                </c:pt>
                <c:pt idx="1720">
                  <c:v>7.2680046274425009E-2</c:v>
                </c:pt>
                <c:pt idx="1721">
                  <c:v>7.2766845573701236E-2</c:v>
                </c:pt>
                <c:pt idx="1722">
                  <c:v>7.2831862210491885E-2</c:v>
                </c:pt>
                <c:pt idx="1723">
                  <c:v>7.2891508465432936E-2</c:v>
                </c:pt>
                <c:pt idx="1724">
                  <c:v>7.2975758080938868E-2</c:v>
                </c:pt>
                <c:pt idx="1725">
                  <c:v>7.304948182944529E-2</c:v>
                </c:pt>
                <c:pt idx="1726">
                  <c:v>7.3122866945524126E-2</c:v>
                </c:pt>
                <c:pt idx="1727">
                  <c:v>7.320136720293316E-2</c:v>
                </c:pt>
                <c:pt idx="1728">
                  <c:v>7.3274125988285199E-2</c:v>
                </c:pt>
                <c:pt idx="1729">
                  <c:v>7.3345523605546456E-2</c:v>
                </c:pt>
                <c:pt idx="1730">
                  <c:v>7.3451880489296878E-2</c:v>
                </c:pt>
                <c:pt idx="1731">
                  <c:v>7.3493474023921479E-2</c:v>
                </c:pt>
                <c:pt idx="1732">
                  <c:v>7.3557453637041775E-2</c:v>
                </c:pt>
                <c:pt idx="1733">
                  <c:v>7.3660845544264386E-2</c:v>
                </c:pt>
                <c:pt idx="1734">
                  <c:v>7.3739085439765026E-2</c:v>
                </c:pt>
                <c:pt idx="1735">
                  <c:v>7.3790868749405616E-2</c:v>
                </c:pt>
                <c:pt idx="1736">
                  <c:v>7.3860589590395584E-2</c:v>
                </c:pt>
                <c:pt idx="1737">
                  <c:v>7.3956878945129007E-2</c:v>
                </c:pt>
                <c:pt idx="1738">
                  <c:v>7.4038404445843989E-2</c:v>
                </c:pt>
                <c:pt idx="1739">
                  <c:v>7.4074272536125266E-2</c:v>
                </c:pt>
                <c:pt idx="1740">
                  <c:v>7.416878245287381E-2</c:v>
                </c:pt>
                <c:pt idx="1741">
                  <c:v>7.4234266637479285E-2</c:v>
                </c:pt>
                <c:pt idx="1742">
                  <c:v>7.4284168692204777E-2</c:v>
                </c:pt>
                <c:pt idx="1743">
                  <c:v>7.4382340593903834E-2</c:v>
                </c:pt>
                <c:pt idx="1744">
                  <c:v>7.4457104819310643E-2</c:v>
                </c:pt>
                <c:pt idx="1745">
                  <c:v>7.4504636755771583E-2</c:v>
                </c:pt>
                <c:pt idx="1746">
                  <c:v>7.4595143611158668E-2</c:v>
                </c:pt>
                <c:pt idx="1747">
                  <c:v>7.4645065794260695E-2</c:v>
                </c:pt>
                <c:pt idx="1748">
                  <c:v>7.471314604719631E-2</c:v>
                </c:pt>
                <c:pt idx="1749">
                  <c:v>7.4799191358629266E-2</c:v>
                </c:pt>
                <c:pt idx="1750">
                  <c:v>7.4875120269676743E-2</c:v>
                </c:pt>
                <c:pt idx="1751">
                  <c:v>7.4944926781982946E-2</c:v>
                </c:pt>
                <c:pt idx="1752">
                  <c:v>7.5021997832884005E-2</c:v>
                </c:pt>
                <c:pt idx="1753">
                  <c:v>7.5085649392836185E-2</c:v>
                </c:pt>
                <c:pt idx="1754">
                  <c:v>7.5178669659227024E-2</c:v>
                </c:pt>
                <c:pt idx="1755">
                  <c:v>7.5247258303459949E-2</c:v>
                </c:pt>
                <c:pt idx="1756">
                  <c:v>7.5324668564616018E-2</c:v>
                </c:pt>
                <c:pt idx="1757">
                  <c:v>7.5391491888140288E-2</c:v>
                </c:pt>
                <c:pt idx="1758">
                  <c:v>7.5459661769925676E-2</c:v>
                </c:pt>
                <c:pt idx="1759">
                  <c:v>7.5530811300407397E-2</c:v>
                </c:pt>
                <c:pt idx="1760">
                  <c:v>7.5626307673681031E-2</c:v>
                </c:pt>
                <c:pt idx="1761">
                  <c:v>7.5691915539612881E-2</c:v>
                </c:pt>
                <c:pt idx="1762">
                  <c:v>7.5767616433705776E-2</c:v>
                </c:pt>
                <c:pt idx="1763">
                  <c:v>7.5856235863704144E-2</c:v>
                </c:pt>
                <c:pt idx="1764">
                  <c:v>7.5926984720539395E-2</c:v>
                </c:pt>
                <c:pt idx="1765">
                  <c:v>7.5994039800925811E-2</c:v>
                </c:pt>
                <c:pt idx="1766">
                  <c:v>7.6075832560644693E-2</c:v>
                </c:pt>
                <c:pt idx="1767">
                  <c:v>7.6149771174369885E-2</c:v>
                </c:pt>
                <c:pt idx="1768">
                  <c:v>7.6223897132707372E-2</c:v>
                </c:pt>
                <c:pt idx="1769">
                  <c:v>7.6306245147397575E-2</c:v>
                </c:pt>
                <c:pt idx="1770">
                  <c:v>7.6368216701826225E-2</c:v>
                </c:pt>
                <c:pt idx="1771">
                  <c:v>7.6456373046266332E-2</c:v>
                </c:pt>
                <c:pt idx="1772">
                  <c:v>7.6522887733041001E-2</c:v>
                </c:pt>
                <c:pt idx="1773">
                  <c:v>7.6596058737670766E-2</c:v>
                </c:pt>
                <c:pt idx="1774">
                  <c:v>7.6669720396550026E-2</c:v>
                </c:pt>
                <c:pt idx="1775">
                  <c:v>7.6754429820681203E-2</c:v>
                </c:pt>
                <c:pt idx="1776">
                  <c:v>7.6832770968549485E-2</c:v>
                </c:pt>
                <c:pt idx="1777">
                  <c:v>7.6900810386756224E-2</c:v>
                </c:pt>
                <c:pt idx="1778">
                  <c:v>7.6971695361303175E-2</c:v>
                </c:pt>
                <c:pt idx="1779">
                  <c:v>7.7048472452048461E-2</c:v>
                </c:pt>
                <c:pt idx="1780">
                  <c:v>7.7127713020087349E-2</c:v>
                </c:pt>
                <c:pt idx="1781">
                  <c:v>7.720577715996195E-2</c:v>
                </c:pt>
                <c:pt idx="1782">
                  <c:v>7.7254772253788753E-2</c:v>
                </c:pt>
                <c:pt idx="1783">
                  <c:v>7.7318702022823635E-2</c:v>
                </c:pt>
                <c:pt idx="1784">
                  <c:v>7.7412687344479675E-2</c:v>
                </c:pt>
                <c:pt idx="1785">
                  <c:v>7.7496570457269973E-2</c:v>
                </c:pt>
                <c:pt idx="1786">
                  <c:v>7.756599740810409E-2</c:v>
                </c:pt>
                <c:pt idx="1787">
                  <c:v>7.765205959954051E-2</c:v>
                </c:pt>
                <c:pt idx="1788">
                  <c:v>7.7720413418468207E-2</c:v>
                </c:pt>
                <c:pt idx="1789">
                  <c:v>7.7808048641740346E-2</c:v>
                </c:pt>
                <c:pt idx="1790">
                  <c:v>7.7875051139124074E-2</c:v>
                </c:pt>
                <c:pt idx="1791">
                  <c:v>7.7938850736227888E-2</c:v>
                </c:pt>
                <c:pt idx="1792">
                  <c:v>7.8008496547280204E-2</c:v>
                </c:pt>
                <c:pt idx="1793">
                  <c:v>7.8101360165628214E-2</c:v>
                </c:pt>
                <c:pt idx="1794">
                  <c:v>7.8175855321902757E-2</c:v>
                </c:pt>
                <c:pt idx="1795">
                  <c:v>7.8234238679386725E-2</c:v>
                </c:pt>
                <c:pt idx="1796">
                  <c:v>7.8323609597979571E-2</c:v>
                </c:pt>
                <c:pt idx="1797">
                  <c:v>7.8406006166093181E-2</c:v>
                </c:pt>
                <c:pt idx="1798">
                  <c:v>7.8462122685414165E-2</c:v>
                </c:pt>
                <c:pt idx="1799">
                  <c:v>7.8529736671615571E-2</c:v>
                </c:pt>
                <c:pt idx="1800">
                  <c:v>7.8626112817744079E-2</c:v>
                </c:pt>
                <c:pt idx="1801">
                  <c:v>7.8690802403063406E-2</c:v>
                </c:pt>
                <c:pt idx="1802">
                  <c:v>7.8784020653546352E-2</c:v>
                </c:pt>
                <c:pt idx="1803">
                  <c:v>7.8873476641287354E-2</c:v>
                </c:pt>
                <c:pt idx="1804">
                  <c:v>7.8965294752792195E-2</c:v>
                </c:pt>
                <c:pt idx="1805">
                  <c:v>7.9034084741313904E-2</c:v>
                </c:pt>
                <c:pt idx="1806">
                  <c:v>7.9119945457026344E-2</c:v>
                </c:pt>
                <c:pt idx="1807">
                  <c:v>7.9191049651152381E-2</c:v>
                </c:pt>
                <c:pt idx="1808">
                  <c:v>7.9242086475108386E-2</c:v>
                </c:pt>
                <c:pt idx="1809">
                  <c:v>7.9319121914788696E-2</c:v>
                </c:pt>
                <c:pt idx="1810">
                  <c:v>7.9397949358182382E-2</c:v>
                </c:pt>
                <c:pt idx="1811">
                  <c:v>7.9480887308907636E-2</c:v>
                </c:pt>
                <c:pt idx="1812">
                  <c:v>7.9552366075784087E-2</c:v>
                </c:pt>
                <c:pt idx="1813">
                  <c:v>7.9609462977575179E-2</c:v>
                </c:pt>
                <c:pt idx="1814">
                  <c:v>7.9692412784715852E-2</c:v>
                </c:pt>
                <c:pt idx="1815">
                  <c:v>7.9733033338530448E-2</c:v>
                </c:pt>
                <c:pt idx="1816">
                  <c:v>7.9830244284440369E-2</c:v>
                </c:pt>
                <c:pt idx="1817">
                  <c:v>7.9885985545487675E-2</c:v>
                </c:pt>
                <c:pt idx="1818">
                  <c:v>7.9950088509788519E-2</c:v>
                </c:pt>
                <c:pt idx="1819">
                  <c:v>8.003427479584857E-2</c:v>
                </c:pt>
                <c:pt idx="1820">
                  <c:v>8.0103625377791296E-2</c:v>
                </c:pt>
                <c:pt idx="1821">
                  <c:v>8.0177387627459712E-2</c:v>
                </c:pt>
                <c:pt idx="1822">
                  <c:v>8.0249306327425898E-2</c:v>
                </c:pt>
                <c:pt idx="1823">
                  <c:v>8.0311868856415253E-2</c:v>
                </c:pt>
                <c:pt idx="1824">
                  <c:v>8.0384190330941199E-2</c:v>
                </c:pt>
                <c:pt idx="1825">
                  <c:v>8.0491477982879936E-2</c:v>
                </c:pt>
                <c:pt idx="1826">
                  <c:v>8.0534287811594274E-2</c:v>
                </c:pt>
                <c:pt idx="1827">
                  <c:v>8.0617977419953593E-2</c:v>
                </c:pt>
                <c:pt idx="1828">
                  <c:v>8.0714922769074868E-2</c:v>
                </c:pt>
                <c:pt idx="1829">
                  <c:v>8.0782136277099542E-2</c:v>
                </c:pt>
                <c:pt idx="1830">
                  <c:v>8.0863555065873657E-2</c:v>
                </c:pt>
                <c:pt idx="1831">
                  <c:v>8.0938758393665863E-2</c:v>
                </c:pt>
                <c:pt idx="1832">
                  <c:v>8.1025848209354656E-2</c:v>
                </c:pt>
                <c:pt idx="1833">
                  <c:v>8.1099070912155263E-2</c:v>
                </c:pt>
                <c:pt idx="1834">
                  <c:v>8.1174902904911944E-2</c:v>
                </c:pt>
                <c:pt idx="1835">
                  <c:v>8.124517886788972E-2</c:v>
                </c:pt>
                <c:pt idx="1836">
                  <c:v>8.1319359774205874E-2</c:v>
                </c:pt>
                <c:pt idx="1837">
                  <c:v>8.141074421764527E-2</c:v>
                </c:pt>
                <c:pt idx="1838">
                  <c:v>8.1488892153251571E-2</c:v>
                </c:pt>
                <c:pt idx="1839">
                  <c:v>8.1555570198778959E-2</c:v>
                </c:pt>
                <c:pt idx="1840">
                  <c:v>8.1642664429267098E-2</c:v>
                </c:pt>
                <c:pt idx="1841">
                  <c:v>8.1707962099062642E-2</c:v>
                </c:pt>
                <c:pt idx="1842">
                  <c:v>8.1799452029604702E-2</c:v>
                </c:pt>
                <c:pt idx="1843">
                  <c:v>8.1850338134957068E-2</c:v>
                </c:pt>
                <c:pt idx="1844">
                  <c:v>8.1957240119429689E-2</c:v>
                </c:pt>
                <c:pt idx="1845">
                  <c:v>8.2031753148515768E-2</c:v>
                </c:pt>
                <c:pt idx="1846">
                  <c:v>8.20920324599895E-2</c:v>
                </c:pt>
                <c:pt idx="1847">
                  <c:v>8.2197554335188147E-2</c:v>
                </c:pt>
                <c:pt idx="1848">
                  <c:v>8.2246960765802277E-2</c:v>
                </c:pt>
                <c:pt idx="1849">
                  <c:v>8.2340870074855438E-2</c:v>
                </c:pt>
                <c:pt idx="1850">
                  <c:v>8.2401152918410048E-2</c:v>
                </c:pt>
                <c:pt idx="1851">
                  <c:v>8.2478692780652299E-2</c:v>
                </c:pt>
                <c:pt idx="1852">
                  <c:v>8.2558562350540834E-2</c:v>
                </c:pt>
                <c:pt idx="1853">
                  <c:v>8.2647637969015961E-2</c:v>
                </c:pt>
                <c:pt idx="1854">
                  <c:v>8.2703655706849469E-2</c:v>
                </c:pt>
                <c:pt idx="1855">
                  <c:v>8.2800466373390766E-2</c:v>
                </c:pt>
                <c:pt idx="1856">
                  <c:v>8.2881099982188927E-2</c:v>
                </c:pt>
                <c:pt idx="1857">
                  <c:v>8.2930707024465811E-2</c:v>
                </c:pt>
                <c:pt idx="1858">
                  <c:v>8.3019945789758284E-2</c:v>
                </c:pt>
                <c:pt idx="1859">
                  <c:v>8.3096653146603291E-2</c:v>
                </c:pt>
                <c:pt idx="1860">
                  <c:v>8.315708629578647E-2</c:v>
                </c:pt>
                <c:pt idx="1861">
                  <c:v>8.3228910997963798E-2</c:v>
                </c:pt>
                <c:pt idx="1862">
                  <c:v>8.3323372132676723E-2</c:v>
                </c:pt>
                <c:pt idx="1863">
                  <c:v>8.3372054745943239E-2</c:v>
                </c:pt>
                <c:pt idx="1864">
                  <c:v>8.3451189384908336E-2</c:v>
                </c:pt>
                <c:pt idx="1865">
                  <c:v>8.3521544019485056E-2</c:v>
                </c:pt>
                <c:pt idx="1866">
                  <c:v>8.3592659629024055E-2</c:v>
                </c:pt>
                <c:pt idx="1867">
                  <c:v>8.3693688360849214E-2</c:v>
                </c:pt>
                <c:pt idx="1868">
                  <c:v>8.3769052874557146E-2</c:v>
                </c:pt>
                <c:pt idx="1869">
                  <c:v>8.3827607486287606E-2</c:v>
                </c:pt>
                <c:pt idx="1870">
                  <c:v>8.389673718743143E-2</c:v>
                </c:pt>
                <c:pt idx="1871">
                  <c:v>8.3983559837677607E-2</c:v>
                </c:pt>
                <c:pt idx="1872">
                  <c:v>8.4048945544156886E-2</c:v>
                </c:pt>
                <c:pt idx="1873">
                  <c:v>8.412552129503735E-2</c:v>
                </c:pt>
                <c:pt idx="1874">
                  <c:v>8.4199126774002667E-2</c:v>
                </c:pt>
                <c:pt idx="1875">
                  <c:v>8.4267050163927146E-2</c:v>
                </c:pt>
                <c:pt idx="1876">
                  <c:v>8.434746499847412E-2</c:v>
                </c:pt>
                <c:pt idx="1877">
                  <c:v>8.4425762041824851E-2</c:v>
                </c:pt>
                <c:pt idx="1878">
                  <c:v>8.4507842219027601E-2</c:v>
                </c:pt>
                <c:pt idx="1879">
                  <c:v>8.4584509209918488E-2</c:v>
                </c:pt>
                <c:pt idx="1880">
                  <c:v>8.4676137844998445E-2</c:v>
                </c:pt>
                <c:pt idx="1881">
                  <c:v>8.4736807682322723E-2</c:v>
                </c:pt>
                <c:pt idx="1882">
                  <c:v>8.4816881683520612E-2</c:v>
                </c:pt>
                <c:pt idx="1883">
                  <c:v>8.4886293854307154E-2</c:v>
                </c:pt>
                <c:pt idx="1884">
                  <c:v>8.4993310534120542E-2</c:v>
                </c:pt>
                <c:pt idx="1885">
                  <c:v>8.5051501123910758E-2</c:v>
                </c:pt>
                <c:pt idx="1886">
                  <c:v>8.5145183003557195E-2</c:v>
                </c:pt>
                <c:pt idx="1887">
                  <c:v>8.521864427073754E-2</c:v>
                </c:pt>
                <c:pt idx="1888">
                  <c:v>8.5280287955710202E-2</c:v>
                </c:pt>
                <c:pt idx="1889">
                  <c:v>8.5373603104756751E-2</c:v>
                </c:pt>
                <c:pt idx="1890">
                  <c:v>8.5446283502053855E-2</c:v>
                </c:pt>
                <c:pt idx="1891">
                  <c:v>8.5533246209815159E-2</c:v>
                </c:pt>
                <c:pt idx="1892">
                  <c:v>8.5611026816430999E-2</c:v>
                </c:pt>
                <c:pt idx="1893">
                  <c:v>8.570348226556479E-2</c:v>
                </c:pt>
                <c:pt idx="1894">
                  <c:v>8.577289952360781E-2</c:v>
                </c:pt>
                <c:pt idx="1895">
                  <c:v>8.5864245757220278E-2</c:v>
                </c:pt>
                <c:pt idx="1896">
                  <c:v>8.5937030243959586E-2</c:v>
                </c:pt>
                <c:pt idx="1897">
                  <c:v>8.6021844304158518E-2</c:v>
                </c:pt>
                <c:pt idx="1898">
                  <c:v>8.6105928485585168E-2</c:v>
                </c:pt>
                <c:pt idx="1899">
                  <c:v>8.6151239161923659E-2</c:v>
                </c:pt>
                <c:pt idx="1900">
                  <c:v>8.6256020505491818E-2</c:v>
                </c:pt>
                <c:pt idx="1901">
                  <c:v>8.6317566532070511E-2</c:v>
                </c:pt>
                <c:pt idx="1902">
                  <c:v>8.6384651753967423E-2</c:v>
                </c:pt>
                <c:pt idx="1903">
                  <c:v>8.6463683539970818E-2</c:v>
                </c:pt>
                <c:pt idx="1904">
                  <c:v>8.654090744901205E-2</c:v>
                </c:pt>
                <c:pt idx="1905">
                  <c:v>8.6605303550282453E-2</c:v>
                </c:pt>
                <c:pt idx="1906">
                  <c:v>8.6691893665948316E-2</c:v>
                </c:pt>
                <c:pt idx="1907">
                  <c:v>8.6757523536449527E-2</c:v>
                </c:pt>
                <c:pt idx="1908">
                  <c:v>8.6827306579275537E-2</c:v>
                </c:pt>
                <c:pt idx="1909">
                  <c:v>8.6910489804136098E-2</c:v>
                </c:pt>
                <c:pt idx="1910">
                  <c:v>8.698348756508649E-2</c:v>
                </c:pt>
                <c:pt idx="1911">
                  <c:v>8.7063665235209128E-2</c:v>
                </c:pt>
                <c:pt idx="1912">
                  <c:v>8.7151800970244206E-2</c:v>
                </c:pt>
                <c:pt idx="1913">
                  <c:v>8.7229290824228825E-2</c:v>
                </c:pt>
                <c:pt idx="1914">
                  <c:v>8.7305675291181259E-2</c:v>
                </c:pt>
                <c:pt idx="1915">
                  <c:v>8.7377541680110318E-2</c:v>
                </c:pt>
                <c:pt idx="1916">
                  <c:v>8.7450238531970106E-2</c:v>
                </c:pt>
                <c:pt idx="1917">
                  <c:v>8.7501687530587291E-2</c:v>
                </c:pt>
                <c:pt idx="1918">
                  <c:v>8.7586143249478166E-2</c:v>
                </c:pt>
                <c:pt idx="1919">
                  <c:v>8.7666634873176275E-2</c:v>
                </c:pt>
                <c:pt idx="1920">
                  <c:v>8.7750682965519938E-2</c:v>
                </c:pt>
                <c:pt idx="1921">
                  <c:v>8.780337148746184E-2</c:v>
                </c:pt>
                <c:pt idx="1922">
                  <c:v>8.7891709016349892E-2</c:v>
                </c:pt>
                <c:pt idx="1923">
                  <c:v>8.7978578497300258E-2</c:v>
                </c:pt>
                <c:pt idx="1924">
                  <c:v>8.8051511146017419E-2</c:v>
                </c:pt>
                <c:pt idx="1925">
                  <c:v>8.8134152991313733E-2</c:v>
                </c:pt>
                <c:pt idx="1926">
                  <c:v>8.8215083567095509E-2</c:v>
                </c:pt>
                <c:pt idx="1927">
                  <c:v>8.8299293955888092E-2</c:v>
                </c:pt>
                <c:pt idx="1928">
                  <c:v>8.8366450302574479E-2</c:v>
                </c:pt>
                <c:pt idx="1929">
                  <c:v>8.8458514886893838E-2</c:v>
                </c:pt>
                <c:pt idx="1930">
                  <c:v>8.8526123288045419E-2</c:v>
                </c:pt>
                <c:pt idx="1931">
                  <c:v>8.8611605366388541E-2</c:v>
                </c:pt>
                <c:pt idx="1932">
                  <c:v>8.8696197352506168E-2</c:v>
                </c:pt>
                <c:pt idx="1933">
                  <c:v>8.8789974452182618E-2</c:v>
                </c:pt>
                <c:pt idx="1934">
                  <c:v>8.8871474270652118E-2</c:v>
                </c:pt>
                <c:pt idx="1935">
                  <c:v>8.8966135246251951E-2</c:v>
                </c:pt>
                <c:pt idx="1936">
                  <c:v>8.9018914339803801E-2</c:v>
                </c:pt>
                <c:pt idx="1937">
                  <c:v>8.9093882839582167E-2</c:v>
                </c:pt>
                <c:pt idx="1938">
                  <c:v>8.9195145741739854E-2</c:v>
                </c:pt>
                <c:pt idx="1939">
                  <c:v>8.927159581023035E-2</c:v>
                </c:pt>
                <c:pt idx="1940">
                  <c:v>8.9342806800398356E-2</c:v>
                </c:pt>
                <c:pt idx="1941">
                  <c:v>8.9432215336090484E-2</c:v>
                </c:pt>
                <c:pt idx="1942">
                  <c:v>8.9492624010105506E-2</c:v>
                </c:pt>
                <c:pt idx="1943">
                  <c:v>8.9582219567449786E-2</c:v>
                </c:pt>
                <c:pt idx="1944">
                  <c:v>8.9662198378612473E-2</c:v>
                </c:pt>
                <c:pt idx="1945">
                  <c:v>8.9743274746732896E-2</c:v>
                </c:pt>
                <c:pt idx="1946">
                  <c:v>8.9827519679615414E-2</c:v>
                </c:pt>
                <c:pt idx="1947">
                  <c:v>8.9893225755853873E-2</c:v>
                </c:pt>
                <c:pt idx="1948">
                  <c:v>8.9997688078583465E-2</c:v>
                </c:pt>
                <c:pt idx="1949">
                  <c:v>9.0054618656621926E-2</c:v>
                </c:pt>
                <c:pt idx="1950">
                  <c:v>9.0115234596273269E-2</c:v>
                </c:pt>
                <c:pt idx="1951">
                  <c:v>9.0215322604106085E-2</c:v>
                </c:pt>
                <c:pt idx="1952">
                  <c:v>9.0294854687813592E-2</c:v>
                </c:pt>
                <c:pt idx="1953">
                  <c:v>9.0364115242421411E-2</c:v>
                </c:pt>
                <c:pt idx="1954">
                  <c:v>9.0456966914754494E-2</c:v>
                </c:pt>
                <c:pt idx="1955">
                  <c:v>9.0544134230223172E-2</c:v>
                </c:pt>
                <c:pt idx="1956">
                  <c:v>9.060393681051418E-2</c:v>
                </c:pt>
                <c:pt idx="1957">
                  <c:v>9.06888383769721E-2</c:v>
                </c:pt>
                <c:pt idx="1958">
                  <c:v>9.0752580008499603E-2</c:v>
                </c:pt>
                <c:pt idx="1959">
                  <c:v>9.082933634591342E-2</c:v>
                </c:pt>
                <c:pt idx="1960">
                  <c:v>9.0888617347049436E-2</c:v>
                </c:pt>
                <c:pt idx="1961">
                  <c:v>9.0973855199389317E-2</c:v>
                </c:pt>
                <c:pt idx="1962">
                  <c:v>9.1060609390224645E-2</c:v>
                </c:pt>
                <c:pt idx="1963">
                  <c:v>9.1146677896240452E-2</c:v>
                </c:pt>
                <c:pt idx="1964">
                  <c:v>9.1229985822768325E-2</c:v>
                </c:pt>
                <c:pt idx="1965">
                  <c:v>9.1293220656501445E-2</c:v>
                </c:pt>
                <c:pt idx="1966">
                  <c:v>9.1369803753414608E-2</c:v>
                </c:pt>
                <c:pt idx="1967">
                  <c:v>9.1457531189573393E-2</c:v>
                </c:pt>
                <c:pt idx="1968">
                  <c:v>9.1544791628106081E-2</c:v>
                </c:pt>
                <c:pt idx="1969">
                  <c:v>9.1619724764965049E-2</c:v>
                </c:pt>
                <c:pt idx="1970">
                  <c:v>9.1713530558786741E-2</c:v>
                </c:pt>
                <c:pt idx="1971">
                  <c:v>9.1785559010996082E-2</c:v>
                </c:pt>
                <c:pt idx="1972">
                  <c:v>9.1873253301466021E-2</c:v>
                </c:pt>
                <c:pt idx="1973">
                  <c:v>9.1947246003669603E-2</c:v>
                </c:pt>
                <c:pt idx="1974">
                  <c:v>9.2046316954769114E-2</c:v>
                </c:pt>
                <c:pt idx="1975">
                  <c:v>9.2099121138388834E-2</c:v>
                </c:pt>
                <c:pt idx="1976">
                  <c:v>9.2196930805229504E-2</c:v>
                </c:pt>
                <c:pt idx="1977">
                  <c:v>9.2280507589838995E-2</c:v>
                </c:pt>
                <c:pt idx="1978">
                  <c:v>9.2354469573163733E-2</c:v>
                </c:pt>
                <c:pt idx="1979">
                  <c:v>9.2461962192060265E-2</c:v>
                </c:pt>
                <c:pt idx="1980">
                  <c:v>9.2520830361682266E-2</c:v>
                </c:pt>
                <c:pt idx="1981">
                  <c:v>9.2613043977640211E-2</c:v>
                </c:pt>
                <c:pt idx="1982">
                  <c:v>9.2687271412788957E-2</c:v>
                </c:pt>
                <c:pt idx="1983">
                  <c:v>9.2750393852592192E-2</c:v>
                </c:pt>
                <c:pt idx="1984">
                  <c:v>9.2832961663643854E-2</c:v>
                </c:pt>
                <c:pt idx="1985">
                  <c:v>9.2924138759177294E-2</c:v>
                </c:pt>
                <c:pt idx="1986">
                  <c:v>9.3012213598655386E-2</c:v>
                </c:pt>
                <c:pt idx="1987">
                  <c:v>9.3091017664175005E-2</c:v>
                </c:pt>
                <c:pt idx="1988">
                  <c:v>9.3175005208106565E-2</c:v>
                </c:pt>
                <c:pt idx="1989">
                  <c:v>9.3257222854316521E-2</c:v>
                </c:pt>
                <c:pt idx="1990">
                  <c:v>9.3316712363135351E-2</c:v>
                </c:pt>
                <c:pt idx="1991">
                  <c:v>9.3396674899647578E-2</c:v>
                </c:pt>
                <c:pt idx="1992">
                  <c:v>9.3483107080886002E-2</c:v>
                </c:pt>
                <c:pt idx="1993">
                  <c:v>9.357074809418657E-2</c:v>
                </c:pt>
                <c:pt idx="1994">
                  <c:v>9.3647895278265891E-2</c:v>
                </c:pt>
                <c:pt idx="1995">
                  <c:v>9.3746127116356562E-2</c:v>
                </c:pt>
                <c:pt idx="1996">
                  <c:v>9.3802776812112812E-2</c:v>
                </c:pt>
                <c:pt idx="1997">
                  <c:v>9.3876645924618404E-2</c:v>
                </c:pt>
                <c:pt idx="1998">
                  <c:v>9.3978643887120558E-2</c:v>
                </c:pt>
                <c:pt idx="1999">
                  <c:v>9.4061136426747391E-2</c:v>
                </c:pt>
                <c:pt idx="2000">
                  <c:v>9.412554954394739E-2</c:v>
                </c:pt>
                <c:pt idx="2001">
                  <c:v>9.4217913361343608E-2</c:v>
                </c:pt>
                <c:pt idx="2002">
                  <c:v>9.429656895917915E-2</c:v>
                </c:pt>
                <c:pt idx="2003">
                  <c:v>9.4345172115444409E-2</c:v>
                </c:pt>
                <c:pt idx="2004">
                  <c:v>9.4452348065258901E-2</c:v>
                </c:pt>
                <c:pt idx="2005">
                  <c:v>9.4537077516879855E-2</c:v>
                </c:pt>
                <c:pt idx="2006">
                  <c:v>9.4623068455886278E-2</c:v>
                </c:pt>
                <c:pt idx="2007">
                  <c:v>9.4686961711629991E-2</c:v>
                </c:pt>
                <c:pt idx="2008">
                  <c:v>9.4768198992718627E-2</c:v>
                </c:pt>
                <c:pt idx="2009">
                  <c:v>9.4845505613954925E-2</c:v>
                </c:pt>
                <c:pt idx="2010">
                  <c:v>9.4933462544114791E-2</c:v>
                </c:pt>
                <c:pt idx="2011">
                  <c:v>9.5020664883979658E-2</c:v>
                </c:pt>
                <c:pt idx="2012">
                  <c:v>9.5088866823234863E-2</c:v>
                </c:pt>
                <c:pt idx="2013">
                  <c:v>9.5172374961704498E-2</c:v>
                </c:pt>
                <c:pt idx="2014">
                  <c:v>9.5262032797036669E-2</c:v>
                </c:pt>
                <c:pt idx="2015">
                  <c:v>9.5329888651735889E-2</c:v>
                </c:pt>
                <c:pt idx="2016">
                  <c:v>9.5442329553758934E-2</c:v>
                </c:pt>
                <c:pt idx="2017">
                  <c:v>9.5503887393499812E-2</c:v>
                </c:pt>
                <c:pt idx="2018">
                  <c:v>9.5582808857432783E-2</c:v>
                </c:pt>
                <c:pt idx="2019">
                  <c:v>9.5685595194199766E-2</c:v>
                </c:pt>
                <c:pt idx="2020">
                  <c:v>9.5759522404073302E-2</c:v>
                </c:pt>
                <c:pt idx="2021">
                  <c:v>9.5837477976184623E-2</c:v>
                </c:pt>
                <c:pt idx="2022">
                  <c:v>9.5902116282668884E-2</c:v>
                </c:pt>
                <c:pt idx="2023">
                  <c:v>9.5992858027478173E-2</c:v>
                </c:pt>
                <c:pt idx="2024">
                  <c:v>9.6072707651380471E-2</c:v>
                </c:pt>
                <c:pt idx="2025">
                  <c:v>9.6159315362829303E-2</c:v>
                </c:pt>
                <c:pt idx="2026">
                  <c:v>9.6240193111424135E-2</c:v>
                </c:pt>
                <c:pt idx="2027">
                  <c:v>9.6317397398334156E-2</c:v>
                </c:pt>
                <c:pt idx="2028">
                  <c:v>9.6389606345209378E-2</c:v>
                </c:pt>
                <c:pt idx="2029">
                  <c:v>9.649834076018092E-2</c:v>
                </c:pt>
                <c:pt idx="2030">
                  <c:v>9.6556317797011015E-2</c:v>
                </c:pt>
                <c:pt idx="2031">
                  <c:v>9.664047944817715E-2</c:v>
                </c:pt>
                <c:pt idx="2032">
                  <c:v>9.673520040126872E-2</c:v>
                </c:pt>
                <c:pt idx="2033">
                  <c:v>9.6812170647619503E-2</c:v>
                </c:pt>
                <c:pt idx="2034">
                  <c:v>9.6874411695934998E-2</c:v>
                </c:pt>
                <c:pt idx="2035">
                  <c:v>9.6963446879421655E-2</c:v>
                </c:pt>
                <c:pt idx="2036">
                  <c:v>9.7037684199356419E-2</c:v>
                </c:pt>
                <c:pt idx="2037">
                  <c:v>9.712982256306063E-2</c:v>
                </c:pt>
                <c:pt idx="2038">
                  <c:v>9.720158290186183E-2</c:v>
                </c:pt>
                <c:pt idx="2039">
                  <c:v>9.7301763548815728E-2</c:v>
                </c:pt>
                <c:pt idx="2040">
                  <c:v>9.7347399090528669E-2</c:v>
                </c:pt>
                <c:pt idx="2041">
                  <c:v>9.7455534621480253E-2</c:v>
                </c:pt>
                <c:pt idx="2042">
                  <c:v>9.7536561881022651E-2</c:v>
                </c:pt>
                <c:pt idx="2043">
                  <c:v>9.7619591336887732E-2</c:v>
                </c:pt>
                <c:pt idx="2044">
                  <c:v>9.7716251334025159E-2</c:v>
                </c:pt>
                <c:pt idx="2045">
                  <c:v>9.779367976117774E-2</c:v>
                </c:pt>
                <c:pt idx="2046">
                  <c:v>9.7873945967782719E-2</c:v>
                </c:pt>
                <c:pt idx="2047">
                  <c:v>9.7952242468848802E-2</c:v>
                </c:pt>
                <c:pt idx="2048">
                  <c:v>9.8033126571258802E-2</c:v>
                </c:pt>
                <c:pt idx="2049">
                  <c:v>9.8134601433433347E-2</c:v>
                </c:pt>
                <c:pt idx="2050">
                  <c:v>9.8211800601478452E-2</c:v>
                </c:pt>
                <c:pt idx="2051">
                  <c:v>9.8300164902901263E-2</c:v>
                </c:pt>
                <c:pt idx="2052">
                  <c:v>9.8394978087479198E-2</c:v>
                </c:pt>
                <c:pt idx="2053">
                  <c:v>9.8466568412210367E-2</c:v>
                </c:pt>
                <c:pt idx="2054">
                  <c:v>9.8560457514631911E-2</c:v>
                </c:pt>
                <c:pt idx="2055">
                  <c:v>9.863917960221899E-2</c:v>
                </c:pt>
                <c:pt idx="2056">
                  <c:v>9.8721675328547906E-2</c:v>
                </c:pt>
                <c:pt idx="2057">
                  <c:v>9.8798883170567425E-2</c:v>
                </c:pt>
                <c:pt idx="2058">
                  <c:v>9.8903724789590072E-2</c:v>
                </c:pt>
                <c:pt idx="2059">
                  <c:v>9.8974631672378743E-2</c:v>
                </c:pt>
                <c:pt idx="2060">
                  <c:v>9.9061624586781596E-2</c:v>
                </c:pt>
                <c:pt idx="2061">
                  <c:v>9.9138739503609005E-2</c:v>
                </c:pt>
                <c:pt idx="2062">
                  <c:v>9.9220908198815128E-2</c:v>
                </c:pt>
                <c:pt idx="2063">
                  <c:v>9.9306770826211824E-2</c:v>
                </c:pt>
                <c:pt idx="2064">
                  <c:v>9.9390687390838894E-2</c:v>
                </c:pt>
                <c:pt idx="2065">
                  <c:v>9.9478929380941855E-2</c:v>
                </c:pt>
                <c:pt idx="2066">
                  <c:v>9.9548079984466575E-2</c:v>
                </c:pt>
                <c:pt idx="2067">
                  <c:v>9.9623773617311229E-2</c:v>
                </c:pt>
                <c:pt idx="2068">
                  <c:v>9.9702712178501601E-2</c:v>
                </c:pt>
                <c:pt idx="2069">
                  <c:v>9.9782419623668184E-2</c:v>
                </c:pt>
                <c:pt idx="2070">
                  <c:v>9.9887406111332788E-2</c:v>
                </c:pt>
                <c:pt idx="2071">
                  <c:v>9.9975961996900203E-2</c:v>
                </c:pt>
                <c:pt idx="2072">
                  <c:v>0.10002453003005156</c:v>
                </c:pt>
                <c:pt idx="2073">
                  <c:v>0.10010818539945728</c:v>
                </c:pt>
                <c:pt idx="2074">
                  <c:v>0.10018955621621302</c:v>
                </c:pt>
                <c:pt idx="2075">
                  <c:v>0.1002887323071891</c:v>
                </c:pt>
                <c:pt idx="2076">
                  <c:v>0.10034623229580157</c:v>
                </c:pt>
                <c:pt idx="2077">
                  <c:v>0.10042558603518377</c:v>
                </c:pt>
                <c:pt idx="2078">
                  <c:v>0.10053375491723548</c:v>
                </c:pt>
                <c:pt idx="2079">
                  <c:v>0.10061903648906254</c:v>
                </c:pt>
                <c:pt idx="2080">
                  <c:v>0.10069734963509412</c:v>
                </c:pt>
                <c:pt idx="2081">
                  <c:v>0.1007554905128152</c:v>
                </c:pt>
                <c:pt idx="2082">
                  <c:v>0.10083584366613285</c:v>
                </c:pt>
                <c:pt idx="2083">
                  <c:v>0.10092627315699571</c:v>
                </c:pt>
                <c:pt idx="2084">
                  <c:v>0.1010259434716832</c:v>
                </c:pt>
                <c:pt idx="2085">
                  <c:v>0.10109048179325844</c:v>
                </c:pt>
                <c:pt idx="2086">
                  <c:v>0.10118973328750325</c:v>
                </c:pt>
                <c:pt idx="2087">
                  <c:v>0.10127028908533121</c:v>
                </c:pt>
                <c:pt idx="2088">
                  <c:v>0.10135100282848186</c:v>
                </c:pt>
                <c:pt idx="2089">
                  <c:v>0.10142587926096625</c:v>
                </c:pt>
                <c:pt idx="2090">
                  <c:v>0.10152633149701382</c:v>
                </c:pt>
                <c:pt idx="2091">
                  <c:v>0.10162752116363315</c:v>
                </c:pt>
                <c:pt idx="2092">
                  <c:v>0.10171341838338661</c:v>
                </c:pt>
                <c:pt idx="2093">
                  <c:v>0.10179066739730842</c:v>
                </c:pt>
                <c:pt idx="2094">
                  <c:v>0.10189596153807556</c:v>
                </c:pt>
                <c:pt idx="2095">
                  <c:v>0.10196663091228647</c:v>
                </c:pt>
                <c:pt idx="2096">
                  <c:v>0.10205755078205646</c:v>
                </c:pt>
                <c:pt idx="2097">
                  <c:v>0.10214600329209857</c:v>
                </c:pt>
                <c:pt idx="2098">
                  <c:v>0.10224303307105451</c:v>
                </c:pt>
                <c:pt idx="2099">
                  <c:v>0.10233522835059711</c:v>
                </c:pt>
                <c:pt idx="2100">
                  <c:v>0.10242101353851012</c:v>
                </c:pt>
                <c:pt idx="2101">
                  <c:v>0.10250475297538554</c:v>
                </c:pt>
                <c:pt idx="2102">
                  <c:v>0.10258874889957253</c:v>
                </c:pt>
                <c:pt idx="2103">
                  <c:v>0.10267926551983274</c:v>
                </c:pt>
                <c:pt idx="2104">
                  <c:v>0.10274960322563173</c:v>
                </c:pt>
                <c:pt idx="2105">
                  <c:v>0.10283940679860355</c:v>
                </c:pt>
                <c:pt idx="2106">
                  <c:v>0.10292983695470689</c:v>
                </c:pt>
                <c:pt idx="2107">
                  <c:v>0.10302294690888636</c:v>
                </c:pt>
                <c:pt idx="2108">
                  <c:v>0.10309682189180144</c:v>
                </c:pt>
                <c:pt idx="2109">
                  <c:v>0.10318038819711484</c:v>
                </c:pt>
                <c:pt idx="2110">
                  <c:v>0.10326323374692618</c:v>
                </c:pt>
                <c:pt idx="2111">
                  <c:v>0.10333278011694916</c:v>
                </c:pt>
                <c:pt idx="2112">
                  <c:v>0.10341313487590334</c:v>
                </c:pt>
                <c:pt idx="2113">
                  <c:v>0.10347928115892391</c:v>
                </c:pt>
                <c:pt idx="2114">
                  <c:v>0.1035799395778854</c:v>
                </c:pt>
                <c:pt idx="2115">
                  <c:v>0.1036569517124715</c:v>
                </c:pt>
                <c:pt idx="2116">
                  <c:v>0.10374583155911767</c:v>
                </c:pt>
                <c:pt idx="2117">
                  <c:v>0.1038327727463169</c:v>
                </c:pt>
                <c:pt idx="2118">
                  <c:v>0.10391904904966302</c:v>
                </c:pt>
                <c:pt idx="2119">
                  <c:v>0.10398747507067373</c:v>
                </c:pt>
                <c:pt idx="2120">
                  <c:v>0.10408105883317292</c:v>
                </c:pt>
                <c:pt idx="2121">
                  <c:v>0.1041611344252811</c:v>
                </c:pt>
                <c:pt idx="2122">
                  <c:v>0.1042466204047906</c:v>
                </c:pt>
                <c:pt idx="2123">
                  <c:v>0.10433726576413276</c:v>
                </c:pt>
                <c:pt idx="2124">
                  <c:v>0.10442547678132849</c:v>
                </c:pt>
                <c:pt idx="2125">
                  <c:v>0.10451001820355973</c:v>
                </c:pt>
                <c:pt idx="2126">
                  <c:v>0.10459382538103205</c:v>
                </c:pt>
                <c:pt idx="2127">
                  <c:v>0.10465236444081749</c:v>
                </c:pt>
                <c:pt idx="2128">
                  <c:v>0.10476593419472129</c:v>
                </c:pt>
                <c:pt idx="2129">
                  <c:v>0.10485190183620059</c:v>
                </c:pt>
                <c:pt idx="2130">
                  <c:v>0.10494227875487679</c:v>
                </c:pt>
                <c:pt idx="2131">
                  <c:v>0.10504095235758709</c:v>
                </c:pt>
                <c:pt idx="2132">
                  <c:v>0.1051139278336604</c:v>
                </c:pt>
                <c:pt idx="2133">
                  <c:v>0.10522108099952603</c:v>
                </c:pt>
                <c:pt idx="2134">
                  <c:v>0.10530999362455905</c:v>
                </c:pt>
                <c:pt idx="2135">
                  <c:v>0.10538660280766918</c:v>
                </c:pt>
                <c:pt idx="2136">
                  <c:v>0.1054890766772832</c:v>
                </c:pt>
                <c:pt idx="2137">
                  <c:v>0.10557846947043276</c:v>
                </c:pt>
                <c:pt idx="2138">
                  <c:v>0.10565021765001531</c:v>
                </c:pt>
                <c:pt idx="2139">
                  <c:v>0.1057416267285772</c:v>
                </c:pt>
                <c:pt idx="2140">
                  <c:v>0.10582203937308908</c:v>
                </c:pt>
                <c:pt idx="2141">
                  <c:v>0.1059013434502101</c:v>
                </c:pt>
                <c:pt idx="2142">
                  <c:v>0.10599033196105842</c:v>
                </c:pt>
                <c:pt idx="2143">
                  <c:v>0.10608026242820309</c:v>
                </c:pt>
                <c:pt idx="2144">
                  <c:v>0.10616676661611395</c:v>
                </c:pt>
                <c:pt idx="2145">
                  <c:v>0.1062679607049891</c:v>
                </c:pt>
                <c:pt idx="2146">
                  <c:v>0.10635930621835271</c:v>
                </c:pt>
                <c:pt idx="2147">
                  <c:v>0.10642371469411412</c:v>
                </c:pt>
                <c:pt idx="2148">
                  <c:v>0.1065059064298513</c:v>
                </c:pt>
                <c:pt idx="2149">
                  <c:v>0.10662005012886902</c:v>
                </c:pt>
                <c:pt idx="2150">
                  <c:v>0.10670407013419705</c:v>
                </c:pt>
                <c:pt idx="2151">
                  <c:v>0.10678111394647787</c:v>
                </c:pt>
                <c:pt idx="2152">
                  <c:v>0.10687913898012626</c:v>
                </c:pt>
                <c:pt idx="2153">
                  <c:v>0.10693219780501081</c:v>
                </c:pt>
                <c:pt idx="2154">
                  <c:v>0.10701298354578823</c:v>
                </c:pt>
                <c:pt idx="2155">
                  <c:v>0.10710732095893552</c:v>
                </c:pt>
                <c:pt idx="2156">
                  <c:v>0.10718720232695481</c:v>
                </c:pt>
                <c:pt idx="2157">
                  <c:v>0.10726864977793288</c:v>
                </c:pt>
                <c:pt idx="2158">
                  <c:v>0.10736308105690912</c:v>
                </c:pt>
                <c:pt idx="2159">
                  <c:v>0.10743190325057016</c:v>
                </c:pt>
                <c:pt idx="2160">
                  <c:v>0.10752852659207728</c:v>
                </c:pt>
                <c:pt idx="2161">
                  <c:v>0.10762947050598083</c:v>
                </c:pt>
                <c:pt idx="2162">
                  <c:v>0.10769960364969382</c:v>
                </c:pt>
                <c:pt idx="2163">
                  <c:v>0.10778244847588751</c:v>
                </c:pt>
                <c:pt idx="2164">
                  <c:v>0.10788268269023077</c:v>
                </c:pt>
                <c:pt idx="2165">
                  <c:v>0.10796247278603133</c:v>
                </c:pt>
                <c:pt idx="2166">
                  <c:v>0.10804947199787551</c:v>
                </c:pt>
                <c:pt idx="2167">
                  <c:v>0.1081598046597969</c:v>
                </c:pt>
                <c:pt idx="2168">
                  <c:v>0.10827673569589281</c:v>
                </c:pt>
                <c:pt idx="2169">
                  <c:v>0.10836495521292142</c:v>
                </c:pt>
                <c:pt idx="2170">
                  <c:v>0.10845557712304703</c:v>
                </c:pt>
                <c:pt idx="2171">
                  <c:v>0.10854347831540676</c:v>
                </c:pt>
                <c:pt idx="2172">
                  <c:v>0.10862517586431211</c:v>
                </c:pt>
                <c:pt idx="2173">
                  <c:v>0.10870848637972737</c:v>
                </c:pt>
                <c:pt idx="2174">
                  <c:v>0.10881729316284693</c:v>
                </c:pt>
                <c:pt idx="2175">
                  <c:v>0.10889808466123438</c:v>
                </c:pt>
                <c:pt idx="2176">
                  <c:v>0.10900480621137268</c:v>
                </c:pt>
                <c:pt idx="2177">
                  <c:v>0.109104736291796</c:v>
                </c:pt>
                <c:pt idx="2178">
                  <c:v>0.10919873331332949</c:v>
                </c:pt>
                <c:pt idx="2179">
                  <c:v>0.1092653304756846</c:v>
                </c:pt>
                <c:pt idx="2180">
                  <c:v>0.10935225254924044</c:v>
                </c:pt>
                <c:pt idx="2181">
                  <c:v>0.1094487163212005</c:v>
                </c:pt>
                <c:pt idx="2182">
                  <c:v>0.10953853537368427</c:v>
                </c:pt>
                <c:pt idx="2183">
                  <c:v>0.10962329061491907</c:v>
                </c:pt>
                <c:pt idx="2184">
                  <c:v>0.10971472631210957</c:v>
                </c:pt>
                <c:pt idx="2185">
                  <c:v>0.10980806200194422</c:v>
                </c:pt>
                <c:pt idx="2186">
                  <c:v>0.10986807225966583</c:v>
                </c:pt>
                <c:pt idx="2187">
                  <c:v>0.10997689826724003</c:v>
                </c:pt>
                <c:pt idx="2188">
                  <c:v>0.11005601963325159</c:v>
                </c:pt>
                <c:pt idx="2189">
                  <c:v>0.11015529171994136</c:v>
                </c:pt>
                <c:pt idx="2190">
                  <c:v>0.1102162111514457</c:v>
                </c:pt>
                <c:pt idx="2191">
                  <c:v>0.11031714610532282</c:v>
                </c:pt>
                <c:pt idx="2192">
                  <c:v>0.11038905828151629</c:v>
                </c:pt>
                <c:pt idx="2193">
                  <c:v>0.11049321667467198</c:v>
                </c:pt>
                <c:pt idx="2194">
                  <c:v>0.11057516853122472</c:v>
                </c:pt>
                <c:pt idx="2195">
                  <c:v>0.11067431480620493</c:v>
                </c:pt>
                <c:pt idx="2196">
                  <c:v>0.11075465038850955</c:v>
                </c:pt>
                <c:pt idx="2197">
                  <c:v>0.11084242691670543</c:v>
                </c:pt>
                <c:pt idx="2198">
                  <c:v>0.11093514592356334</c:v>
                </c:pt>
                <c:pt idx="2199">
                  <c:v>0.11103968418768914</c:v>
                </c:pt>
                <c:pt idx="2200">
                  <c:v>0.11110762841951161</c:v>
                </c:pt>
                <c:pt idx="2201">
                  <c:v>0.11120462256686058</c:v>
                </c:pt>
                <c:pt idx="2202">
                  <c:v>0.11130258222507212</c:v>
                </c:pt>
                <c:pt idx="2203">
                  <c:v>0.11137874867148015</c:v>
                </c:pt>
                <c:pt idx="2204">
                  <c:v>0.11147821429631821</c:v>
                </c:pt>
                <c:pt idx="2205">
                  <c:v>0.11158617017671986</c:v>
                </c:pt>
                <c:pt idx="2206">
                  <c:v>0.11166794316066914</c:v>
                </c:pt>
                <c:pt idx="2207">
                  <c:v>0.11175115873221719</c:v>
                </c:pt>
                <c:pt idx="2208">
                  <c:v>0.11186000729805005</c:v>
                </c:pt>
                <c:pt idx="2209">
                  <c:v>0.11194320509318655</c:v>
                </c:pt>
                <c:pt idx="2210">
                  <c:v>0.11204980531631686</c:v>
                </c:pt>
                <c:pt idx="2211">
                  <c:v>0.11213904684486412</c:v>
                </c:pt>
                <c:pt idx="2212">
                  <c:v>0.11221191951127868</c:v>
                </c:pt>
                <c:pt idx="2213">
                  <c:v>0.11231722420435758</c:v>
                </c:pt>
                <c:pt idx="2214">
                  <c:v>0.11239341319904132</c:v>
                </c:pt>
                <c:pt idx="2215">
                  <c:v>0.11251165016263097</c:v>
                </c:pt>
                <c:pt idx="2216">
                  <c:v>0.11260742949211718</c:v>
                </c:pt>
                <c:pt idx="2217">
                  <c:v>0.11269612068515193</c:v>
                </c:pt>
                <c:pt idx="2218">
                  <c:v>0.11277951362902024</c:v>
                </c:pt>
                <c:pt idx="2219">
                  <c:v>0.11289392050349437</c:v>
                </c:pt>
                <c:pt idx="2220">
                  <c:v>0.1129746673561792</c:v>
                </c:pt>
                <c:pt idx="2221">
                  <c:v>0.1130629441060758</c:v>
                </c:pt>
                <c:pt idx="2222">
                  <c:v>0.11316641392197108</c:v>
                </c:pt>
                <c:pt idx="2223">
                  <c:v>0.11324080533829067</c:v>
                </c:pt>
                <c:pt idx="2224">
                  <c:v>0.11333778656713028</c:v>
                </c:pt>
                <c:pt idx="2225">
                  <c:v>0.11341640025050258</c:v>
                </c:pt>
                <c:pt idx="2226">
                  <c:v>0.11351979518368259</c:v>
                </c:pt>
                <c:pt idx="2227">
                  <c:v>0.11360732564499833</c:v>
                </c:pt>
                <c:pt idx="2228">
                  <c:v>0.11370239980424637</c:v>
                </c:pt>
                <c:pt idx="2229">
                  <c:v>0.11377925603977597</c:v>
                </c:pt>
                <c:pt idx="2230">
                  <c:v>0.11388213326482144</c:v>
                </c:pt>
                <c:pt idx="2231">
                  <c:v>0.11395602699511936</c:v>
                </c:pt>
                <c:pt idx="2232">
                  <c:v>0.11406205294062917</c:v>
                </c:pt>
                <c:pt idx="2233">
                  <c:v>0.11415529601687462</c:v>
                </c:pt>
                <c:pt idx="2234">
                  <c:v>0.11423444162589344</c:v>
                </c:pt>
                <c:pt idx="2235">
                  <c:v>0.11430779444691053</c:v>
                </c:pt>
                <c:pt idx="2236">
                  <c:v>0.11440737106822844</c:v>
                </c:pt>
                <c:pt idx="2237">
                  <c:v>0.11450213464830822</c:v>
                </c:pt>
                <c:pt idx="2238">
                  <c:v>0.11459673044653509</c:v>
                </c:pt>
                <c:pt idx="2239">
                  <c:v>0.11469745897454472</c:v>
                </c:pt>
                <c:pt idx="2240">
                  <c:v>0.11479399473676184</c:v>
                </c:pt>
                <c:pt idx="2241">
                  <c:v>0.11487506308040732</c:v>
                </c:pt>
                <c:pt idx="2242">
                  <c:v>0.11497869500635519</c:v>
                </c:pt>
                <c:pt idx="2243">
                  <c:v>0.11506492977478749</c:v>
                </c:pt>
                <c:pt idx="2244">
                  <c:v>0.11512968209213639</c:v>
                </c:pt>
                <c:pt idx="2245">
                  <c:v>0.11525745311297632</c:v>
                </c:pt>
                <c:pt idx="2246">
                  <c:v>0.11533583144473949</c:v>
                </c:pt>
                <c:pt idx="2247">
                  <c:v>0.11546525755554174</c:v>
                </c:pt>
                <c:pt idx="2248">
                  <c:v>0.11554883986485953</c:v>
                </c:pt>
                <c:pt idx="2249">
                  <c:v>0.11563985567904184</c:v>
                </c:pt>
                <c:pt idx="2250">
                  <c:v>0.11574521481039469</c:v>
                </c:pt>
                <c:pt idx="2251">
                  <c:v>0.11585156769302932</c:v>
                </c:pt>
                <c:pt idx="2252">
                  <c:v>0.11593060055329821</c:v>
                </c:pt>
                <c:pt idx="2253">
                  <c:v>0.11603038527327875</c:v>
                </c:pt>
                <c:pt idx="2254">
                  <c:v>0.1161186452285797</c:v>
                </c:pt>
                <c:pt idx="2255">
                  <c:v>0.11624731228366267</c:v>
                </c:pt>
                <c:pt idx="2256">
                  <c:v>0.11631682181701572</c:v>
                </c:pt>
                <c:pt idx="2257">
                  <c:v>0.11642411917022559</c:v>
                </c:pt>
                <c:pt idx="2258">
                  <c:v>0.11652708804611697</c:v>
                </c:pt>
                <c:pt idx="2259">
                  <c:v>0.11660007216331993</c:v>
                </c:pt>
                <c:pt idx="2260">
                  <c:v>0.11668468368417644</c:v>
                </c:pt>
                <c:pt idx="2261">
                  <c:v>0.1167817380097783</c:v>
                </c:pt>
                <c:pt idx="2262">
                  <c:v>0.11685806853179694</c:v>
                </c:pt>
                <c:pt idx="2263">
                  <c:v>0.11697476821409621</c:v>
                </c:pt>
                <c:pt idx="2264">
                  <c:v>0.11706291022619916</c:v>
                </c:pt>
                <c:pt idx="2265">
                  <c:v>0.11713170950527262</c:v>
                </c:pt>
                <c:pt idx="2266">
                  <c:v>0.11726615873206428</c:v>
                </c:pt>
                <c:pt idx="2267">
                  <c:v>0.11733882818017558</c:v>
                </c:pt>
                <c:pt idx="2268">
                  <c:v>0.11744382891555437</c:v>
                </c:pt>
                <c:pt idx="2269">
                  <c:v>0.11753089225180946</c:v>
                </c:pt>
                <c:pt idx="2270">
                  <c:v>0.11763870032160165</c:v>
                </c:pt>
                <c:pt idx="2271">
                  <c:v>0.11771736801224052</c:v>
                </c:pt>
                <c:pt idx="2272">
                  <c:v>0.11782301837142906</c:v>
                </c:pt>
                <c:pt idx="2273">
                  <c:v>0.11789785251903309</c:v>
                </c:pt>
                <c:pt idx="2274">
                  <c:v>0.11803249528502874</c:v>
                </c:pt>
                <c:pt idx="2275">
                  <c:v>0.11812662339755828</c:v>
                </c:pt>
                <c:pt idx="2276">
                  <c:v>0.11822179296174064</c:v>
                </c:pt>
                <c:pt idx="2277">
                  <c:v>0.11830528146094019</c:v>
                </c:pt>
                <c:pt idx="2278">
                  <c:v>0.1184001858435314</c:v>
                </c:pt>
                <c:pt idx="2279">
                  <c:v>0.11852529416874266</c:v>
                </c:pt>
                <c:pt idx="2280">
                  <c:v>0.11860708003506956</c:v>
                </c:pt>
                <c:pt idx="2281">
                  <c:v>0.1186857053847005</c:v>
                </c:pt>
                <c:pt idx="2282">
                  <c:v>0.11879145899754825</c:v>
                </c:pt>
                <c:pt idx="2283">
                  <c:v>0.11888865059722875</c:v>
                </c:pt>
                <c:pt idx="2284">
                  <c:v>0.11899774919810829</c:v>
                </c:pt>
                <c:pt idx="2285">
                  <c:v>0.1190851336324555</c:v>
                </c:pt>
                <c:pt idx="2286">
                  <c:v>0.11917641320298276</c:v>
                </c:pt>
                <c:pt idx="2287">
                  <c:v>0.11927485696017752</c:v>
                </c:pt>
                <c:pt idx="2288">
                  <c:v>0.11936846844133872</c:v>
                </c:pt>
                <c:pt idx="2289">
                  <c:v>0.11947991901967056</c:v>
                </c:pt>
                <c:pt idx="2290">
                  <c:v>0.11957754217313973</c:v>
                </c:pt>
                <c:pt idx="2291">
                  <c:v>0.1196785004513186</c:v>
                </c:pt>
                <c:pt idx="2292">
                  <c:v>0.11979154395096191</c:v>
                </c:pt>
                <c:pt idx="2293">
                  <c:v>0.1198798003342714</c:v>
                </c:pt>
                <c:pt idx="2294">
                  <c:v>0.11998074461924571</c:v>
                </c:pt>
                <c:pt idx="2295">
                  <c:v>0.12009516434378714</c:v>
                </c:pt>
                <c:pt idx="2296">
                  <c:v>0.12019171587329799</c:v>
                </c:pt>
                <c:pt idx="2297">
                  <c:v>0.12030859230157863</c:v>
                </c:pt>
                <c:pt idx="2298">
                  <c:v>0.12041244449062655</c:v>
                </c:pt>
                <c:pt idx="2299">
                  <c:v>0.12053252849264327</c:v>
                </c:pt>
                <c:pt idx="2300">
                  <c:v>0.12061596381784022</c:v>
                </c:pt>
                <c:pt idx="2301">
                  <c:v>0.1207242950224896</c:v>
                </c:pt>
                <c:pt idx="2302">
                  <c:v>0.12080631022744906</c:v>
                </c:pt>
                <c:pt idx="2303">
                  <c:v>0.12090577127704454</c:v>
                </c:pt>
                <c:pt idx="2304">
                  <c:v>0.12101238005424833</c:v>
                </c:pt>
                <c:pt idx="2305">
                  <c:v>0.12109497478337047</c:v>
                </c:pt>
                <c:pt idx="2306">
                  <c:v>0.12120621128913416</c:v>
                </c:pt>
                <c:pt idx="2307">
                  <c:v>0.12132065502896622</c:v>
                </c:pt>
                <c:pt idx="2308">
                  <c:v>0.12142394602200703</c:v>
                </c:pt>
                <c:pt idx="2309">
                  <c:v>0.12153481451025119</c:v>
                </c:pt>
                <c:pt idx="2310">
                  <c:v>0.1216624332378522</c:v>
                </c:pt>
                <c:pt idx="2311">
                  <c:v>0.12180479146540225</c:v>
                </c:pt>
                <c:pt idx="2312">
                  <c:v>0.12193253182006383</c:v>
                </c:pt>
                <c:pt idx="2313">
                  <c:v>0.12208318622947209</c:v>
                </c:pt>
                <c:pt idx="2314">
                  <c:v>0.12220713843514065</c:v>
                </c:pt>
                <c:pt idx="2315">
                  <c:v>0.12235575077905107</c:v>
                </c:pt>
                <c:pt idx="2316">
                  <c:v>0.12251286033150421</c:v>
                </c:pt>
                <c:pt idx="2317">
                  <c:v>0.12265392264292785</c:v>
                </c:pt>
                <c:pt idx="2318">
                  <c:v>0.12280075613959901</c:v>
                </c:pt>
                <c:pt idx="2319">
                  <c:v>0.12302783276086118</c:v>
                </c:pt>
                <c:pt idx="2320">
                  <c:v>0.12383169876986884</c:v>
                </c:pt>
                <c:pt idx="2321">
                  <c:v>0.12513913073575006</c:v>
                </c:pt>
              </c:numCache>
            </c:numRef>
          </c:xVal>
          <c:yVal>
            <c:numRef>
              <c:f>Extrusion_Data!$BB$10:$BB$2331</c:f>
              <c:numCache>
                <c:formatCode>0.0000</c:formatCode>
                <c:ptCount val="2322"/>
                <c:pt idx="0">
                  <c:v>0.1605735113404447</c:v>
                </c:pt>
                <c:pt idx="1">
                  <c:v>1.2574857079178583</c:v>
                </c:pt>
                <c:pt idx="2">
                  <c:v>1.4200166419118774</c:v>
                </c:pt>
                <c:pt idx="3">
                  <c:v>1.135624650163364</c:v>
                </c:pt>
                <c:pt idx="4">
                  <c:v>1.5418974197811199</c:v>
                </c:pt>
                <c:pt idx="5">
                  <c:v>1.5418600180750992</c:v>
                </c:pt>
                <c:pt idx="6">
                  <c:v>1.6637532177498993</c:v>
                </c:pt>
                <c:pt idx="7">
                  <c:v>1.4200022355545145</c:v>
                </c:pt>
                <c:pt idx="8">
                  <c:v>1.9075289251781649</c:v>
                </c:pt>
                <c:pt idx="9">
                  <c:v>1.7450322026411598</c:v>
                </c:pt>
                <c:pt idx="10">
                  <c:v>2.0294592304876269</c:v>
                </c:pt>
                <c:pt idx="11">
                  <c:v>1.9481793543972497</c:v>
                </c:pt>
                <c:pt idx="12">
                  <c:v>1.9887760223053472</c:v>
                </c:pt>
                <c:pt idx="13">
                  <c:v>1.9075222318701752</c:v>
                </c:pt>
                <c:pt idx="14">
                  <c:v>1.7856595579825838</c:v>
                </c:pt>
                <c:pt idx="15">
                  <c:v>2.1919030445020451</c:v>
                </c:pt>
                <c:pt idx="16">
                  <c:v>1.9075280521386713</c:v>
                </c:pt>
                <c:pt idx="17">
                  <c:v>1.8262652122164569</c:v>
                </c:pt>
                <c:pt idx="18">
                  <c:v>2.1512781943434915</c:v>
                </c:pt>
                <c:pt idx="19">
                  <c:v>2.2731572617445939</c:v>
                </c:pt>
                <c:pt idx="20">
                  <c:v>1.9887968058432726</c:v>
                </c:pt>
                <c:pt idx="21">
                  <c:v>2.070032766551329</c:v>
                </c:pt>
                <c:pt idx="22">
                  <c:v>2.2731520598057742</c:v>
                </c:pt>
                <c:pt idx="23">
                  <c:v>2.273188993567878</c:v>
                </c:pt>
                <c:pt idx="24">
                  <c:v>2.5575630327285741</c:v>
                </c:pt>
                <c:pt idx="25">
                  <c:v>2.1918948517209409</c:v>
                </c:pt>
                <c:pt idx="26">
                  <c:v>2.760723574035536</c:v>
                </c:pt>
                <c:pt idx="27">
                  <c:v>2.1919460147962471</c:v>
                </c:pt>
                <c:pt idx="28">
                  <c:v>2.6793959580082221</c:v>
                </c:pt>
                <c:pt idx="29">
                  <c:v>2.5168701306837447</c:v>
                </c:pt>
                <c:pt idx="30">
                  <c:v>2.5168768503988121</c:v>
                </c:pt>
                <c:pt idx="31">
                  <c:v>2.5981914874913321</c:v>
                </c:pt>
                <c:pt idx="32">
                  <c:v>2.3544339011517792</c:v>
                </c:pt>
                <c:pt idx="33">
                  <c:v>2.43568026985549</c:v>
                </c:pt>
                <c:pt idx="34">
                  <c:v>2.638824030002743</c:v>
                </c:pt>
                <c:pt idx="35">
                  <c:v>2.760763795994738</c:v>
                </c:pt>
                <c:pt idx="36">
                  <c:v>2.6387867915727576</c:v>
                </c:pt>
                <c:pt idx="37">
                  <c:v>3.0043898051560207</c:v>
                </c:pt>
                <c:pt idx="38">
                  <c:v>2.7200536029511264</c:v>
                </c:pt>
                <c:pt idx="39">
                  <c:v>2.6794431716801159</c:v>
                </c:pt>
                <c:pt idx="40">
                  <c:v>3.0044308283906673</c:v>
                </c:pt>
                <c:pt idx="41">
                  <c:v>2.6387964534366457</c:v>
                </c:pt>
                <c:pt idx="42">
                  <c:v>2.6793908483033766</c:v>
                </c:pt>
                <c:pt idx="43">
                  <c:v>2.7606205973983462</c:v>
                </c:pt>
                <c:pt idx="44">
                  <c:v>3.0857101436110019</c:v>
                </c:pt>
                <c:pt idx="45">
                  <c:v>3.004449162798053</c:v>
                </c:pt>
                <c:pt idx="46">
                  <c:v>3.1669819879314316</c:v>
                </c:pt>
                <c:pt idx="47">
                  <c:v>3.4106735715713281</c:v>
                </c:pt>
                <c:pt idx="48">
                  <c:v>2.9637785143969864</c:v>
                </c:pt>
                <c:pt idx="49">
                  <c:v>3.0043593242032296</c:v>
                </c:pt>
                <c:pt idx="50">
                  <c:v>3.2481227477805494</c:v>
                </c:pt>
                <c:pt idx="51">
                  <c:v>3.1668230306497303</c:v>
                </c:pt>
                <c:pt idx="52">
                  <c:v>3.0855397296211238</c:v>
                </c:pt>
                <c:pt idx="53">
                  <c:v>3.5324886554196233</c:v>
                </c:pt>
                <c:pt idx="54">
                  <c:v>3.288773303764104</c:v>
                </c:pt>
                <c:pt idx="55">
                  <c:v>3.0856447084035716</c:v>
                </c:pt>
                <c:pt idx="56">
                  <c:v>3.0449902528843871</c:v>
                </c:pt>
                <c:pt idx="57">
                  <c:v>3.3699300201170734</c:v>
                </c:pt>
                <c:pt idx="58">
                  <c:v>3.2887364253792213</c:v>
                </c:pt>
                <c:pt idx="59">
                  <c:v>3.6543788228033369</c:v>
                </c:pt>
                <c:pt idx="60">
                  <c:v>3.8577022978492197</c:v>
                </c:pt>
                <c:pt idx="61">
                  <c:v>4.0607613396484563</c:v>
                </c:pt>
                <c:pt idx="62">
                  <c:v>4.2233213028474825</c:v>
                </c:pt>
                <c:pt idx="63">
                  <c:v>4.7514629345812125</c:v>
                </c:pt>
                <c:pt idx="64">
                  <c:v>5.0358694133852735</c:v>
                </c:pt>
                <c:pt idx="65">
                  <c:v>5.1984005410301197</c:v>
                </c:pt>
                <c:pt idx="66">
                  <c:v>5.442228797763776</c:v>
                </c:pt>
                <c:pt idx="67">
                  <c:v>5.1577420574846675</c:v>
                </c:pt>
                <c:pt idx="68">
                  <c:v>5.4421067520113438</c:v>
                </c:pt>
                <c:pt idx="69">
                  <c:v>5.360859506290403</c:v>
                </c:pt>
                <c:pt idx="70">
                  <c:v>5.563895146984791</c:v>
                </c:pt>
                <c:pt idx="71">
                  <c:v>5.7671125253760067</c:v>
                </c:pt>
                <c:pt idx="72">
                  <c:v>5.7264562220520165</c:v>
                </c:pt>
                <c:pt idx="73">
                  <c:v>5.2389161564547742</c:v>
                </c:pt>
                <c:pt idx="74">
                  <c:v>5.5639609318599508</c:v>
                </c:pt>
                <c:pt idx="75">
                  <c:v>5.6452120560117214</c:v>
                </c:pt>
                <c:pt idx="76">
                  <c:v>6.132731675718321</c:v>
                </c:pt>
                <c:pt idx="77">
                  <c:v>5.6045642289487771</c:v>
                </c:pt>
                <c:pt idx="78">
                  <c:v>5.6453300450350854</c:v>
                </c:pt>
                <c:pt idx="79">
                  <c:v>6.0921967902497531</c:v>
                </c:pt>
                <c:pt idx="80">
                  <c:v>5.929610783483632</c:v>
                </c:pt>
                <c:pt idx="81">
                  <c:v>6.1326353078658924</c:v>
                </c:pt>
                <c:pt idx="82">
                  <c:v>5.726470200122578</c:v>
                </c:pt>
                <c:pt idx="83">
                  <c:v>5.8078370311343237</c:v>
                </c:pt>
                <c:pt idx="84">
                  <c:v>6.0515923659302899</c:v>
                </c:pt>
                <c:pt idx="85">
                  <c:v>6.3765068087304</c:v>
                </c:pt>
                <c:pt idx="86">
                  <c:v>6.2952700596861728</c:v>
                </c:pt>
                <c:pt idx="87">
                  <c:v>6.4578491312875528</c:v>
                </c:pt>
                <c:pt idx="88">
                  <c:v>6.2547650774103847</c:v>
                </c:pt>
                <c:pt idx="89">
                  <c:v>6.4578708055800726</c:v>
                </c:pt>
                <c:pt idx="90">
                  <c:v>6.4171915969263766</c:v>
                </c:pt>
                <c:pt idx="91">
                  <c:v>6.539188062240493</c:v>
                </c:pt>
                <c:pt idx="92">
                  <c:v>6.5392025272952559</c:v>
                </c:pt>
                <c:pt idx="93">
                  <c:v>6.9453646540650551</c:v>
                </c:pt>
                <c:pt idx="94">
                  <c:v>6.6610241018158698</c:v>
                </c:pt>
                <c:pt idx="95">
                  <c:v>6.701688728365454</c:v>
                </c:pt>
                <c:pt idx="96">
                  <c:v>6.8642002191592431</c:v>
                </c:pt>
                <c:pt idx="97">
                  <c:v>6.7828351482497942</c:v>
                </c:pt>
                <c:pt idx="98">
                  <c:v>6.8641525726946933</c:v>
                </c:pt>
                <c:pt idx="99">
                  <c:v>7.0267708417923158</c:v>
                </c:pt>
                <c:pt idx="100">
                  <c:v>7.0267606581117992</c:v>
                </c:pt>
                <c:pt idx="101">
                  <c:v>6.8643017951602916</c:v>
                </c:pt>
                <c:pt idx="102">
                  <c:v>7.1892214288815568</c:v>
                </c:pt>
                <c:pt idx="103">
                  <c:v>7.351807741339031</c:v>
                </c:pt>
                <c:pt idx="104">
                  <c:v>7.7580853835119985</c:v>
                </c:pt>
                <c:pt idx="105">
                  <c:v>7.9205920694229519</c:v>
                </c:pt>
                <c:pt idx="106">
                  <c:v>8.1647546804083202</c:v>
                </c:pt>
                <c:pt idx="107">
                  <c:v>9.0987302306289841</c:v>
                </c:pt>
                <c:pt idx="108">
                  <c:v>8.8960533107063426</c:v>
                </c:pt>
                <c:pt idx="109">
                  <c:v>9.465043097097352</c:v>
                </c:pt>
                <c:pt idx="110">
                  <c:v>9.9928953660409654</c:v>
                </c:pt>
                <c:pt idx="111">
                  <c:v>9.7084399022585117</c:v>
                </c:pt>
                <c:pt idx="112">
                  <c:v>9.3427972463613305</c:v>
                </c:pt>
                <c:pt idx="113">
                  <c:v>9.7897874429032221</c:v>
                </c:pt>
                <c:pt idx="114">
                  <c:v>10.114831450068058</c:v>
                </c:pt>
                <c:pt idx="115">
                  <c:v>11.008834516520837</c:v>
                </c:pt>
                <c:pt idx="116">
                  <c:v>11.212726731671864</c:v>
                </c:pt>
                <c:pt idx="117">
                  <c:v>11.821540628873686</c:v>
                </c:pt>
                <c:pt idx="118">
                  <c:v>12.268509528190604</c:v>
                </c:pt>
                <c:pt idx="119">
                  <c:v>12.756269861689276</c:v>
                </c:pt>
                <c:pt idx="120">
                  <c:v>12.79695525103862</c:v>
                </c:pt>
                <c:pt idx="121">
                  <c:v>13.812674676282324</c:v>
                </c:pt>
                <c:pt idx="122">
                  <c:v>14.706627810651662</c:v>
                </c:pt>
                <c:pt idx="123">
                  <c:v>14.747559036096517</c:v>
                </c:pt>
                <c:pt idx="124">
                  <c:v>15.397605134613331</c:v>
                </c:pt>
                <c:pt idx="125">
                  <c:v>15.885211681220218</c:v>
                </c:pt>
                <c:pt idx="126">
                  <c:v>16.12908380481112</c:v>
                </c:pt>
                <c:pt idx="127">
                  <c:v>16.576116967807486</c:v>
                </c:pt>
                <c:pt idx="128">
                  <c:v>16.779337061500453</c:v>
                </c:pt>
                <c:pt idx="129">
                  <c:v>17.632545261406396</c:v>
                </c:pt>
                <c:pt idx="130">
                  <c:v>18.079599716697221</c:v>
                </c:pt>
                <c:pt idx="131">
                  <c:v>18.648492949457228</c:v>
                </c:pt>
                <c:pt idx="132">
                  <c:v>19.420749741196051</c:v>
                </c:pt>
                <c:pt idx="133">
                  <c:v>20.193251136602083</c:v>
                </c:pt>
                <c:pt idx="134">
                  <c:v>20.762085368544518</c:v>
                </c:pt>
                <c:pt idx="135">
                  <c:v>21.412053255501963</c:v>
                </c:pt>
                <c:pt idx="136">
                  <c:v>21.900290514466434</c:v>
                </c:pt>
                <c:pt idx="137">
                  <c:v>22.306799874218918</c:v>
                </c:pt>
                <c:pt idx="138">
                  <c:v>22.95698491623795</c:v>
                </c:pt>
                <c:pt idx="139">
                  <c:v>23.566737920370546</c:v>
                </c:pt>
                <c:pt idx="140">
                  <c:v>24.094988480562822</c:v>
                </c:pt>
                <c:pt idx="141">
                  <c:v>24.705332494681638</c:v>
                </c:pt>
                <c:pt idx="142">
                  <c:v>25.274536396467575</c:v>
                </c:pt>
                <c:pt idx="143">
                  <c:v>26.00583546042564</c:v>
                </c:pt>
                <c:pt idx="144">
                  <c:v>26.615521172061555</c:v>
                </c:pt>
                <c:pt idx="145">
                  <c:v>27.022679795923125</c:v>
                </c:pt>
                <c:pt idx="146">
                  <c:v>27.306517115599217</c:v>
                </c:pt>
                <c:pt idx="147">
                  <c:v>27.835781542675594</c:v>
                </c:pt>
                <c:pt idx="148">
                  <c:v>28.60810655809027</c:v>
                </c:pt>
                <c:pt idx="149">
                  <c:v>29.542650660274166</c:v>
                </c:pt>
                <c:pt idx="150">
                  <c:v>30.07167464896175</c:v>
                </c:pt>
                <c:pt idx="151">
                  <c:v>29.90937654928204</c:v>
                </c:pt>
                <c:pt idx="152">
                  <c:v>30.478195775171372</c:v>
                </c:pt>
                <c:pt idx="153">
                  <c:v>30.966224145573726</c:v>
                </c:pt>
                <c:pt idx="154">
                  <c:v>31.372833929926081</c:v>
                </c:pt>
                <c:pt idx="155">
                  <c:v>32.348203833416527</c:v>
                </c:pt>
                <c:pt idx="156">
                  <c:v>32.430590063503118</c:v>
                </c:pt>
                <c:pt idx="157">
                  <c:v>32.837180562233378</c:v>
                </c:pt>
                <c:pt idx="158">
                  <c:v>33.325062130346936</c:v>
                </c:pt>
                <c:pt idx="159">
                  <c:v>33.934715533825219</c:v>
                </c:pt>
                <c:pt idx="160">
                  <c:v>34.788928168508647</c:v>
                </c:pt>
                <c:pt idx="161">
                  <c:v>35.358010941031559</c:v>
                </c:pt>
                <c:pt idx="162">
                  <c:v>35.887046995882081</c:v>
                </c:pt>
                <c:pt idx="163">
                  <c:v>36.130557687346098</c:v>
                </c:pt>
                <c:pt idx="164">
                  <c:v>36.984915077379917</c:v>
                </c:pt>
                <c:pt idx="165">
                  <c:v>37.269454297412103</c:v>
                </c:pt>
                <c:pt idx="166">
                  <c:v>37.55442846937337</c:v>
                </c:pt>
                <c:pt idx="167">
                  <c:v>38.083360519235143</c:v>
                </c:pt>
                <c:pt idx="168">
                  <c:v>38.205171783650314</c:v>
                </c:pt>
                <c:pt idx="169">
                  <c:v>38.69347206981513</c:v>
                </c:pt>
                <c:pt idx="170">
                  <c:v>38.855715166812544</c:v>
                </c:pt>
                <c:pt idx="171">
                  <c:v>39.384359088237701</c:v>
                </c:pt>
                <c:pt idx="172">
                  <c:v>39.913084623970086</c:v>
                </c:pt>
                <c:pt idx="173">
                  <c:v>40.238364427935387</c:v>
                </c:pt>
                <c:pt idx="174">
                  <c:v>40.888989300381915</c:v>
                </c:pt>
                <c:pt idx="175">
                  <c:v>41.173925146046813</c:v>
                </c:pt>
                <c:pt idx="176">
                  <c:v>41.784160104897914</c:v>
                </c:pt>
                <c:pt idx="177">
                  <c:v>42.231187428778583</c:v>
                </c:pt>
                <c:pt idx="178">
                  <c:v>42.394122742937626</c:v>
                </c:pt>
                <c:pt idx="179">
                  <c:v>42.760697092766257</c:v>
                </c:pt>
                <c:pt idx="180">
                  <c:v>43.248364261058867</c:v>
                </c:pt>
                <c:pt idx="181">
                  <c:v>44.021749025577755</c:v>
                </c:pt>
                <c:pt idx="182">
                  <c:v>44.63121227478544</c:v>
                </c:pt>
                <c:pt idx="183">
                  <c:v>44.508988768365654</c:v>
                </c:pt>
                <c:pt idx="184">
                  <c:v>44.550335408528454</c:v>
                </c:pt>
                <c:pt idx="185">
                  <c:v>45.200665236694924</c:v>
                </c:pt>
                <c:pt idx="186">
                  <c:v>45.729156917724254</c:v>
                </c:pt>
                <c:pt idx="187">
                  <c:v>46.218086941657468</c:v>
                </c:pt>
                <c:pt idx="188">
                  <c:v>46.258987690622206</c:v>
                </c:pt>
                <c:pt idx="189">
                  <c:v>47.316829169049107</c:v>
                </c:pt>
                <c:pt idx="190">
                  <c:v>47.560180437893045</c:v>
                </c:pt>
                <c:pt idx="191">
                  <c:v>47.886133649275429</c:v>
                </c:pt>
                <c:pt idx="192">
                  <c:v>48.169548576132229</c:v>
                </c:pt>
                <c:pt idx="193">
                  <c:v>48.780179669558905</c:v>
                </c:pt>
                <c:pt idx="194">
                  <c:v>49.309391762546895</c:v>
                </c:pt>
                <c:pt idx="195">
                  <c:v>49.269160535037997</c:v>
                </c:pt>
                <c:pt idx="196">
                  <c:v>49.879713299384292</c:v>
                </c:pt>
                <c:pt idx="197">
                  <c:v>50.652660417209127</c:v>
                </c:pt>
                <c:pt idx="198">
                  <c:v>51.0591165197553</c:v>
                </c:pt>
                <c:pt idx="199">
                  <c:v>51.140832286727104</c:v>
                </c:pt>
                <c:pt idx="200">
                  <c:v>51.954297329058832</c:v>
                </c:pt>
                <c:pt idx="201">
                  <c:v>51.954083467367845</c:v>
                </c:pt>
                <c:pt idx="202">
                  <c:v>52.116381388147424</c:v>
                </c:pt>
                <c:pt idx="203">
                  <c:v>52.809322196165645</c:v>
                </c:pt>
                <c:pt idx="204">
                  <c:v>53.256656205869398</c:v>
                </c:pt>
                <c:pt idx="205">
                  <c:v>53.825671108212148</c:v>
                </c:pt>
                <c:pt idx="206">
                  <c:v>53.582729771095124</c:v>
                </c:pt>
                <c:pt idx="207">
                  <c:v>53.867483822891479</c:v>
                </c:pt>
                <c:pt idx="208">
                  <c:v>54.234175388358224</c:v>
                </c:pt>
                <c:pt idx="209">
                  <c:v>54.925629999467837</c:v>
                </c:pt>
                <c:pt idx="210">
                  <c:v>55.372261210553106</c:v>
                </c:pt>
                <c:pt idx="211">
                  <c:v>55.65780036775913</c:v>
                </c:pt>
                <c:pt idx="212">
                  <c:v>55.861101831676237</c:v>
                </c:pt>
                <c:pt idx="213">
                  <c:v>56.389880915920685</c:v>
                </c:pt>
                <c:pt idx="214">
                  <c:v>56.878735694790599</c:v>
                </c:pt>
                <c:pt idx="215">
                  <c:v>57.244968952822433</c:v>
                </c:pt>
                <c:pt idx="216">
                  <c:v>57.936833241463773</c:v>
                </c:pt>
                <c:pt idx="217">
                  <c:v>57.97688612531018</c:v>
                </c:pt>
                <c:pt idx="218">
                  <c:v>58.506937357022991</c:v>
                </c:pt>
                <c:pt idx="219">
                  <c:v>59.035557700587823</c:v>
                </c:pt>
                <c:pt idx="220">
                  <c:v>59.482344126622785</c:v>
                </c:pt>
                <c:pt idx="221">
                  <c:v>59.970645739419609</c:v>
                </c:pt>
                <c:pt idx="222">
                  <c:v>60.500512495111842</c:v>
                </c:pt>
                <c:pt idx="223">
                  <c:v>60.786029589153223</c:v>
                </c:pt>
                <c:pt idx="224">
                  <c:v>61.111410641700793</c:v>
                </c:pt>
                <c:pt idx="225">
                  <c:v>61.558530166567984</c:v>
                </c:pt>
                <c:pt idx="226">
                  <c:v>61.763258396653299</c:v>
                </c:pt>
                <c:pt idx="227">
                  <c:v>62.129219477678447</c:v>
                </c:pt>
                <c:pt idx="228">
                  <c:v>62.617789589086946</c:v>
                </c:pt>
                <c:pt idx="229">
                  <c:v>63.023930983862002</c:v>
                </c:pt>
                <c:pt idx="230">
                  <c:v>63.756525640654054</c:v>
                </c:pt>
                <c:pt idx="231">
                  <c:v>64.121748901171486</c:v>
                </c:pt>
                <c:pt idx="232">
                  <c:v>64.569978324698155</c:v>
                </c:pt>
                <c:pt idx="233">
                  <c:v>65.138982307042767</c:v>
                </c:pt>
                <c:pt idx="234">
                  <c:v>65.059974313051683</c:v>
                </c:pt>
                <c:pt idx="235">
                  <c:v>65.465289225051848</c:v>
                </c:pt>
                <c:pt idx="236">
                  <c:v>66.157759795155727</c:v>
                </c:pt>
                <c:pt idx="237">
                  <c:v>66.117943199264289</c:v>
                </c:pt>
                <c:pt idx="238">
                  <c:v>66.850938158322549</c:v>
                </c:pt>
                <c:pt idx="239">
                  <c:v>67.257970370071817</c:v>
                </c:pt>
                <c:pt idx="240">
                  <c:v>67.744927266353628</c:v>
                </c:pt>
                <c:pt idx="241">
                  <c:v>68.11307187892811</c:v>
                </c:pt>
                <c:pt idx="242">
                  <c:v>68.600818674743749</c:v>
                </c:pt>
                <c:pt idx="243">
                  <c:v>68.682646004091268</c:v>
                </c:pt>
                <c:pt idx="244">
                  <c:v>69.13080213905306</c:v>
                </c:pt>
                <c:pt idx="245">
                  <c:v>69.823360407105426</c:v>
                </c:pt>
                <c:pt idx="246">
                  <c:v>70.107240545858076</c:v>
                </c:pt>
                <c:pt idx="247">
                  <c:v>70.555561826978774</c:v>
                </c:pt>
                <c:pt idx="248">
                  <c:v>70.922226119942977</c:v>
                </c:pt>
                <c:pt idx="249">
                  <c:v>71.370134145979051</c:v>
                </c:pt>
                <c:pt idx="250">
                  <c:v>71.613849061665093</c:v>
                </c:pt>
                <c:pt idx="251">
                  <c:v>72.507901930786744</c:v>
                </c:pt>
                <c:pt idx="252">
                  <c:v>72.427026344535406</c:v>
                </c:pt>
                <c:pt idx="253">
                  <c:v>72.996570945225585</c:v>
                </c:pt>
                <c:pt idx="254">
                  <c:v>73.241282424094052</c:v>
                </c:pt>
                <c:pt idx="255">
                  <c:v>73.853838863704297</c:v>
                </c:pt>
                <c:pt idx="256">
                  <c:v>73.935588116228743</c:v>
                </c:pt>
                <c:pt idx="257">
                  <c:v>74.341883098350749</c:v>
                </c:pt>
                <c:pt idx="258">
                  <c:v>74.707766773783888</c:v>
                </c:pt>
                <c:pt idx="259">
                  <c:v>75.359674653065113</c:v>
                </c:pt>
                <c:pt idx="260">
                  <c:v>75.806553917720933</c:v>
                </c:pt>
                <c:pt idx="261">
                  <c:v>75.97176587429631</c:v>
                </c:pt>
                <c:pt idx="262">
                  <c:v>76.41880457846743</c:v>
                </c:pt>
                <c:pt idx="263">
                  <c:v>76.866014965706739</c:v>
                </c:pt>
                <c:pt idx="264">
                  <c:v>77.314766855334369</c:v>
                </c:pt>
                <c:pt idx="265">
                  <c:v>77.27529101263832</c:v>
                </c:pt>
                <c:pt idx="266">
                  <c:v>77.7231352122526</c:v>
                </c:pt>
                <c:pt idx="267">
                  <c:v>78.089431926669903</c:v>
                </c:pt>
                <c:pt idx="268">
                  <c:v>78.577346464906981</c:v>
                </c:pt>
                <c:pt idx="269">
                  <c:v>78.985293356841467</c:v>
                </c:pt>
                <c:pt idx="270">
                  <c:v>79.024677461467363</c:v>
                </c:pt>
                <c:pt idx="271">
                  <c:v>79.473787973561244</c:v>
                </c:pt>
                <c:pt idx="272">
                  <c:v>80.002814493398944</c:v>
                </c:pt>
                <c:pt idx="273">
                  <c:v>80.409261568735161</c:v>
                </c:pt>
                <c:pt idx="274">
                  <c:v>80.816752529007118</c:v>
                </c:pt>
                <c:pt idx="275">
                  <c:v>80.573320874331046</c:v>
                </c:pt>
                <c:pt idx="276">
                  <c:v>81.467584008198912</c:v>
                </c:pt>
                <c:pt idx="277">
                  <c:v>81.794515631173041</c:v>
                </c:pt>
                <c:pt idx="278">
                  <c:v>81.917766030478901</c:v>
                </c:pt>
                <c:pt idx="279">
                  <c:v>82.811558098893641</c:v>
                </c:pt>
                <c:pt idx="280">
                  <c:v>82.975373531703269</c:v>
                </c:pt>
                <c:pt idx="281">
                  <c:v>83.301950008936913</c:v>
                </c:pt>
                <c:pt idx="282">
                  <c:v>83.791009078824317</c:v>
                </c:pt>
                <c:pt idx="283">
                  <c:v>84.238344113476685</c:v>
                </c:pt>
                <c:pt idx="284">
                  <c:v>84.28011134323755</c:v>
                </c:pt>
                <c:pt idx="285">
                  <c:v>84.725972804188501</c:v>
                </c:pt>
                <c:pt idx="286">
                  <c:v>85.175054217970128</c:v>
                </c:pt>
                <c:pt idx="287">
                  <c:v>85.420998688018443</c:v>
                </c:pt>
                <c:pt idx="288">
                  <c:v>85.663787140040057</c:v>
                </c:pt>
                <c:pt idx="289">
                  <c:v>85.868536869816069</c:v>
                </c:pt>
                <c:pt idx="290">
                  <c:v>86.478130835856064</c:v>
                </c:pt>
                <c:pt idx="291">
                  <c:v>86.764785851400973</c:v>
                </c:pt>
                <c:pt idx="292">
                  <c:v>87.172066655744544</c:v>
                </c:pt>
                <c:pt idx="293">
                  <c:v>87.375554885444274</c:v>
                </c:pt>
                <c:pt idx="294">
                  <c:v>87.41775798882513</c:v>
                </c:pt>
                <c:pt idx="295">
                  <c:v>87.988136989603987</c:v>
                </c:pt>
                <c:pt idx="296">
                  <c:v>88.475267389100779</c:v>
                </c:pt>
                <c:pt idx="297">
                  <c:v>89.128356699844929</c:v>
                </c:pt>
                <c:pt idx="298">
                  <c:v>89.534824512911371</c:v>
                </c:pt>
                <c:pt idx="299">
                  <c:v>89.330462202672848</c:v>
                </c:pt>
                <c:pt idx="300">
                  <c:v>89.738878543092369</c:v>
                </c:pt>
                <c:pt idx="301">
                  <c:v>90.226778673328866</c:v>
                </c:pt>
                <c:pt idx="302">
                  <c:v>90.512495186173453</c:v>
                </c:pt>
                <c:pt idx="303">
                  <c:v>90.920001321951489</c:v>
                </c:pt>
                <c:pt idx="304">
                  <c:v>91.530204453744759</c:v>
                </c:pt>
                <c:pt idx="305">
                  <c:v>91.572147525177982</c:v>
                </c:pt>
                <c:pt idx="306">
                  <c:v>92.222704694841255</c:v>
                </c:pt>
                <c:pt idx="307">
                  <c:v>92.305083999642008</c:v>
                </c:pt>
                <c:pt idx="308">
                  <c:v>92.549023862020988</c:v>
                </c:pt>
                <c:pt idx="309">
                  <c:v>92.955055411142993</c:v>
                </c:pt>
                <c:pt idx="310">
                  <c:v>93.078537496706772</c:v>
                </c:pt>
                <c:pt idx="311">
                  <c:v>93.770848003788998</c:v>
                </c:pt>
                <c:pt idx="312">
                  <c:v>94.055461170788547</c:v>
                </c:pt>
                <c:pt idx="313">
                  <c:v>94.584732780296008</c:v>
                </c:pt>
                <c:pt idx="314">
                  <c:v>94.668137475747614</c:v>
                </c:pt>
                <c:pt idx="315">
                  <c:v>95.40013320654451</c:v>
                </c:pt>
                <c:pt idx="316">
                  <c:v>95.359682955447269</c:v>
                </c:pt>
                <c:pt idx="317">
                  <c:v>95.972335062264349</c:v>
                </c:pt>
                <c:pt idx="318">
                  <c:v>96.134906919767872</c:v>
                </c:pt>
                <c:pt idx="319">
                  <c:v>96.663969982063378</c:v>
                </c:pt>
                <c:pt idx="320">
                  <c:v>97.111659727636678</c:v>
                </c:pt>
                <c:pt idx="321">
                  <c:v>96.909295881941176</c:v>
                </c:pt>
                <c:pt idx="322">
                  <c:v>97.641812183447968</c:v>
                </c:pt>
                <c:pt idx="323">
                  <c:v>98.092020531621287</c:v>
                </c:pt>
                <c:pt idx="324">
                  <c:v>98.498070439523346</c:v>
                </c:pt>
                <c:pt idx="325">
                  <c:v>98.578672429704994</c:v>
                </c:pt>
                <c:pt idx="326">
                  <c:v>99.14850721430993</c:v>
                </c:pt>
                <c:pt idx="327">
                  <c:v>99.393984749988633</c:v>
                </c:pt>
                <c:pt idx="328">
                  <c:v>99.803034283911302</c:v>
                </c:pt>
                <c:pt idx="329">
                  <c:v>100.12805274002396</c:v>
                </c:pt>
                <c:pt idx="330">
                  <c:v>100.45362404966194</c:v>
                </c:pt>
                <c:pt idx="331">
                  <c:v>100.98335027843115</c:v>
                </c:pt>
                <c:pt idx="332">
                  <c:v>101.22732054164047</c:v>
                </c:pt>
                <c:pt idx="333">
                  <c:v>101.59487381753024</c:v>
                </c:pt>
                <c:pt idx="334">
                  <c:v>101.88135936274222</c:v>
                </c:pt>
                <c:pt idx="335">
                  <c:v>102.04293393079494</c:v>
                </c:pt>
                <c:pt idx="336">
                  <c:v>102.57360770175455</c:v>
                </c:pt>
                <c:pt idx="337">
                  <c:v>102.77774132143794</c:v>
                </c:pt>
                <c:pt idx="338">
                  <c:v>103.30766100368879</c:v>
                </c:pt>
                <c:pt idx="339">
                  <c:v>103.30481268472435</c:v>
                </c:pt>
                <c:pt idx="340">
                  <c:v>103.87562125131379</c:v>
                </c:pt>
                <c:pt idx="341">
                  <c:v>104.20339963114967</c:v>
                </c:pt>
                <c:pt idx="342">
                  <c:v>104.93659980148608</c:v>
                </c:pt>
                <c:pt idx="343">
                  <c:v>104.8159453742629</c:v>
                </c:pt>
                <c:pt idx="344">
                  <c:v>105.4669853207759</c:v>
                </c:pt>
                <c:pt idx="345">
                  <c:v>105.50778750840318</c:v>
                </c:pt>
                <c:pt idx="346">
                  <c:v>106.03842259997302</c:v>
                </c:pt>
                <c:pt idx="347">
                  <c:v>106.32333306064848</c:v>
                </c:pt>
                <c:pt idx="348">
                  <c:v>106.77080227983049</c:v>
                </c:pt>
                <c:pt idx="349">
                  <c:v>107.34094311061554</c:v>
                </c:pt>
                <c:pt idx="350">
                  <c:v>107.83117245961537</c:v>
                </c:pt>
                <c:pt idx="351">
                  <c:v>108.23834553376301</c:v>
                </c:pt>
                <c:pt idx="352">
                  <c:v>108.07573150184783</c:v>
                </c:pt>
                <c:pt idx="353">
                  <c:v>108.40374447599694</c:v>
                </c:pt>
                <c:pt idx="354">
                  <c:v>108.81144350682398</c:v>
                </c:pt>
                <c:pt idx="355">
                  <c:v>109.42093459855444</c:v>
                </c:pt>
                <c:pt idx="356">
                  <c:v>109.54395414674116</c:v>
                </c:pt>
                <c:pt idx="357">
                  <c:v>109.86883088037163</c:v>
                </c:pt>
                <c:pt idx="358">
                  <c:v>110.39903922434013</c:v>
                </c:pt>
                <c:pt idx="359">
                  <c:v>110.80686703291617</c:v>
                </c:pt>
                <c:pt idx="360">
                  <c:v>110.84816798711611</c:v>
                </c:pt>
                <c:pt idx="361">
                  <c:v>111.66407804602083</c:v>
                </c:pt>
                <c:pt idx="362">
                  <c:v>111.70447443319183</c:v>
                </c:pt>
                <c:pt idx="363">
                  <c:v>111.99079591366275</c:v>
                </c:pt>
                <c:pt idx="364">
                  <c:v>112.47899842818093</c:v>
                </c:pt>
                <c:pt idx="365">
                  <c:v>112.92520675819235</c:v>
                </c:pt>
                <c:pt idx="366">
                  <c:v>113.25256611926439</c:v>
                </c:pt>
                <c:pt idx="367">
                  <c:v>113.57861250277659</c:v>
                </c:pt>
                <c:pt idx="368">
                  <c:v>113.74429334516319</c:v>
                </c:pt>
                <c:pt idx="369">
                  <c:v>114.23312684031404</c:v>
                </c:pt>
                <c:pt idx="370">
                  <c:v>114.71989401222659</c:v>
                </c:pt>
                <c:pt idx="371">
                  <c:v>114.88392307359025</c:v>
                </c:pt>
                <c:pt idx="372">
                  <c:v>115.16837329731415</c:v>
                </c:pt>
                <c:pt idx="373">
                  <c:v>115.3325313259765</c:v>
                </c:pt>
                <c:pt idx="374">
                  <c:v>115.90420745358122</c:v>
                </c:pt>
                <c:pt idx="375">
                  <c:v>116.2726625537555</c:v>
                </c:pt>
                <c:pt idx="376">
                  <c:v>116.84021047470243</c:v>
                </c:pt>
                <c:pt idx="377">
                  <c:v>117.08608185782758</c:v>
                </c:pt>
                <c:pt idx="378">
                  <c:v>116.92412000858909</c:v>
                </c:pt>
                <c:pt idx="379">
                  <c:v>117.69977529223311</c:v>
                </c:pt>
                <c:pt idx="380">
                  <c:v>118.06530340600149</c:v>
                </c:pt>
                <c:pt idx="381">
                  <c:v>118.67517375646725</c:v>
                </c:pt>
                <c:pt idx="382">
                  <c:v>119.00132546325021</c:v>
                </c:pt>
                <c:pt idx="383">
                  <c:v>119.28648605703917</c:v>
                </c:pt>
                <c:pt idx="384">
                  <c:v>119.73707268204826</c:v>
                </c:pt>
                <c:pt idx="385">
                  <c:v>120.10350014404445</c:v>
                </c:pt>
                <c:pt idx="386">
                  <c:v>120.35072571800829</c:v>
                </c:pt>
                <c:pt idx="387">
                  <c:v>120.75963849221624</c:v>
                </c:pt>
                <c:pt idx="388">
                  <c:v>121.20298104365824</c:v>
                </c:pt>
                <c:pt idx="389">
                  <c:v>121.4892566820503</c:v>
                </c:pt>
                <c:pt idx="390">
                  <c:v>121.89761759812208</c:v>
                </c:pt>
                <c:pt idx="391">
                  <c:v>121.90008646331897</c:v>
                </c:pt>
                <c:pt idx="392">
                  <c:v>122.22543244839913</c:v>
                </c:pt>
                <c:pt idx="393">
                  <c:v>122.75429725952394</c:v>
                </c:pt>
                <c:pt idx="394">
                  <c:v>123.12138595878126</c:v>
                </c:pt>
                <c:pt idx="395">
                  <c:v>123.56972775826971</c:v>
                </c:pt>
                <c:pt idx="396">
                  <c:v>123.93577389135932</c:v>
                </c:pt>
                <c:pt idx="397">
                  <c:v>124.46604131019537</c:v>
                </c:pt>
                <c:pt idx="398">
                  <c:v>124.87434910727541</c:v>
                </c:pt>
                <c:pt idx="399">
                  <c:v>125.16175267250081</c:v>
                </c:pt>
                <c:pt idx="400">
                  <c:v>125.36661926850191</c:v>
                </c:pt>
                <c:pt idx="401">
                  <c:v>126.13841287518861</c:v>
                </c:pt>
                <c:pt idx="402">
                  <c:v>126.55103679620719</c:v>
                </c:pt>
                <c:pt idx="403">
                  <c:v>126.75018961280685</c:v>
                </c:pt>
                <c:pt idx="404">
                  <c:v>126.91658368586567</c:v>
                </c:pt>
                <c:pt idx="405">
                  <c:v>127.28183021604968</c:v>
                </c:pt>
                <c:pt idx="406">
                  <c:v>127.64905801525379</c:v>
                </c:pt>
                <c:pt idx="407">
                  <c:v>128.34184660797615</c:v>
                </c:pt>
                <c:pt idx="408">
                  <c:v>128.38272735326598</c:v>
                </c:pt>
                <c:pt idx="409">
                  <c:v>128.87390843533697</c:v>
                </c:pt>
                <c:pt idx="410">
                  <c:v>128.6724859486466</c:v>
                </c:pt>
                <c:pt idx="411">
                  <c:v>129.078542650028</c:v>
                </c:pt>
                <c:pt idx="412">
                  <c:v>129.12070353154988</c:v>
                </c:pt>
                <c:pt idx="413">
                  <c:v>129.97520422495333</c:v>
                </c:pt>
                <c:pt idx="414">
                  <c:v>130.18034182392483</c:v>
                </c:pt>
                <c:pt idx="415">
                  <c:v>130.30306276951524</c:v>
                </c:pt>
                <c:pt idx="416">
                  <c:v>130.8316724716216</c:v>
                </c:pt>
                <c:pt idx="417">
                  <c:v>131.3620174961049</c:v>
                </c:pt>
                <c:pt idx="418">
                  <c:v>131.444772938814</c:v>
                </c:pt>
                <c:pt idx="419">
                  <c:v>132.01364546146462</c:v>
                </c:pt>
                <c:pt idx="420">
                  <c:v>132.54511656910952</c:v>
                </c:pt>
                <c:pt idx="421">
                  <c:v>132.83227236099791</c:v>
                </c:pt>
                <c:pt idx="422">
                  <c:v>133.07603852575625</c:v>
                </c:pt>
                <c:pt idx="423">
                  <c:v>133.60525008705989</c:v>
                </c:pt>
                <c:pt idx="424">
                  <c:v>133.93128580796457</c:v>
                </c:pt>
                <c:pt idx="425">
                  <c:v>134.26087482792423</c:v>
                </c:pt>
                <c:pt idx="426">
                  <c:v>134.34250938467386</c:v>
                </c:pt>
                <c:pt idx="427">
                  <c:v>135.07469186919164</c:v>
                </c:pt>
                <c:pt idx="428">
                  <c:v>135.15730486635039</c:v>
                </c:pt>
                <c:pt idx="429">
                  <c:v>135.52792048948106</c:v>
                </c:pt>
                <c:pt idx="430">
                  <c:v>136.13753407616937</c:v>
                </c:pt>
                <c:pt idx="431">
                  <c:v>136.54543977698486</c:v>
                </c:pt>
                <c:pt idx="432">
                  <c:v>137.0336154339974</c:v>
                </c:pt>
                <c:pt idx="433">
                  <c:v>137.68532461596217</c:v>
                </c:pt>
                <c:pt idx="434">
                  <c:v>137.72836832625615</c:v>
                </c:pt>
                <c:pt idx="435">
                  <c:v>138.29979393900683</c:v>
                </c:pt>
                <c:pt idx="436">
                  <c:v>138.25879736953999</c:v>
                </c:pt>
                <c:pt idx="437">
                  <c:v>138.50192219841261</c:v>
                </c:pt>
                <c:pt idx="438">
                  <c:v>139.11619127650289</c:v>
                </c:pt>
                <c:pt idx="439">
                  <c:v>139.48286846964845</c:v>
                </c:pt>
                <c:pt idx="440">
                  <c:v>140.0140516554747</c:v>
                </c:pt>
                <c:pt idx="441">
                  <c:v>140.09574559540013</c:v>
                </c:pt>
                <c:pt idx="442">
                  <c:v>140.62661348026506</c:v>
                </c:pt>
                <c:pt idx="443">
                  <c:v>140.83035030769182</c:v>
                </c:pt>
                <c:pt idx="444">
                  <c:v>141.32106692597796</c:v>
                </c:pt>
                <c:pt idx="445">
                  <c:v>141.52671452500493</c:v>
                </c:pt>
                <c:pt idx="446">
                  <c:v>141.93298834091829</c:v>
                </c:pt>
                <c:pt idx="447">
                  <c:v>142.46289831094802</c:v>
                </c:pt>
                <c:pt idx="448">
                  <c:v>142.46146697501757</c:v>
                </c:pt>
                <c:pt idx="449">
                  <c:v>143.23755812444477</c:v>
                </c:pt>
                <c:pt idx="450">
                  <c:v>143.64525572111708</c:v>
                </c:pt>
                <c:pt idx="451">
                  <c:v>143.92937920887289</c:v>
                </c:pt>
                <c:pt idx="452">
                  <c:v>144.46319989998105</c:v>
                </c:pt>
                <c:pt idx="453">
                  <c:v>144.74688482928678</c:v>
                </c:pt>
                <c:pt idx="454">
                  <c:v>145.36132616829408</c:v>
                </c:pt>
                <c:pt idx="455">
                  <c:v>145.52407437789981</c:v>
                </c:pt>
                <c:pt idx="456">
                  <c:v>146.25822350153214</c:v>
                </c:pt>
                <c:pt idx="457">
                  <c:v>146.13545833526933</c:v>
                </c:pt>
                <c:pt idx="458">
                  <c:v>146.66478160961378</c:v>
                </c:pt>
                <c:pt idx="459">
                  <c:v>147.15539191479897</c:v>
                </c:pt>
                <c:pt idx="460">
                  <c:v>147.28014083208757</c:v>
                </c:pt>
                <c:pt idx="461">
                  <c:v>147.72768285858976</c:v>
                </c:pt>
                <c:pt idx="462">
                  <c:v>147.93299948819808</c:v>
                </c:pt>
                <c:pt idx="463">
                  <c:v>148.25986455102222</c:v>
                </c:pt>
                <c:pt idx="464">
                  <c:v>148.58481209077584</c:v>
                </c:pt>
                <c:pt idx="465">
                  <c:v>148.74939894500901</c:v>
                </c:pt>
                <c:pt idx="466">
                  <c:v>149.44215797991089</c:v>
                </c:pt>
                <c:pt idx="467">
                  <c:v>149.7683558829963</c:v>
                </c:pt>
                <c:pt idx="468">
                  <c:v>149.97494669214691</c:v>
                </c:pt>
                <c:pt idx="469">
                  <c:v>150.1387672191876</c:v>
                </c:pt>
                <c:pt idx="470">
                  <c:v>150.83104841458817</c:v>
                </c:pt>
                <c:pt idx="471">
                  <c:v>151.32210264008467</c:v>
                </c:pt>
                <c:pt idx="472">
                  <c:v>151.64888615037452</c:v>
                </c:pt>
                <c:pt idx="473">
                  <c:v>151.97353432692753</c:v>
                </c:pt>
                <c:pt idx="474">
                  <c:v>152.59006733849469</c:v>
                </c:pt>
                <c:pt idx="475">
                  <c:v>152.71008070592256</c:v>
                </c:pt>
                <c:pt idx="476">
                  <c:v>152.79101451337334</c:v>
                </c:pt>
                <c:pt idx="477">
                  <c:v>153.1587698639762</c:v>
                </c:pt>
                <c:pt idx="478">
                  <c:v>153.72936357778522</c:v>
                </c:pt>
                <c:pt idx="479">
                  <c:v>154.50389903568512</c:v>
                </c:pt>
                <c:pt idx="480">
                  <c:v>154.70912816400801</c:v>
                </c:pt>
                <c:pt idx="481">
                  <c:v>155.36288040086308</c:v>
                </c:pt>
                <c:pt idx="482">
                  <c:v>155.64858280389774</c:v>
                </c:pt>
                <c:pt idx="483">
                  <c:v>155.97593786763102</c:v>
                </c:pt>
                <c:pt idx="484">
                  <c:v>156.2203817914114</c:v>
                </c:pt>
                <c:pt idx="485">
                  <c:v>156.2636512597349</c:v>
                </c:pt>
                <c:pt idx="486">
                  <c:v>156.95761898115862</c:v>
                </c:pt>
                <c:pt idx="487">
                  <c:v>156.83542933033038</c:v>
                </c:pt>
                <c:pt idx="488">
                  <c:v>157.8953823316607</c:v>
                </c:pt>
                <c:pt idx="489">
                  <c:v>157.73227357099896</c:v>
                </c:pt>
                <c:pt idx="490">
                  <c:v>158.38216124616892</c:v>
                </c:pt>
                <c:pt idx="491">
                  <c:v>158.91584958611429</c:v>
                </c:pt>
                <c:pt idx="492">
                  <c:v>159.40577672437371</c:v>
                </c:pt>
                <c:pt idx="493">
                  <c:v>159.6526417138279</c:v>
                </c:pt>
                <c:pt idx="494">
                  <c:v>160.05978996362148</c:v>
                </c:pt>
                <c:pt idx="495">
                  <c:v>160.26725031058785</c:v>
                </c:pt>
                <c:pt idx="496">
                  <c:v>160.75318590653748</c:v>
                </c:pt>
                <c:pt idx="497">
                  <c:v>161.32556708752386</c:v>
                </c:pt>
                <c:pt idx="498">
                  <c:v>161.24595043949122</c:v>
                </c:pt>
                <c:pt idx="499">
                  <c:v>161.73659810288348</c:v>
                </c:pt>
                <c:pt idx="500">
                  <c:v>162.019773731275</c:v>
                </c:pt>
                <c:pt idx="501">
                  <c:v>162.39050317639126</c:v>
                </c:pt>
                <c:pt idx="502">
                  <c:v>163.08350631113342</c:v>
                </c:pt>
                <c:pt idx="503">
                  <c:v>163.12406268174578</c:v>
                </c:pt>
                <c:pt idx="504">
                  <c:v>163.16551284983444</c:v>
                </c:pt>
                <c:pt idx="505">
                  <c:v>163.61632694529345</c:v>
                </c:pt>
                <c:pt idx="506">
                  <c:v>163.90298259734377</c:v>
                </c:pt>
                <c:pt idx="507">
                  <c:v>165.04617017306418</c:v>
                </c:pt>
                <c:pt idx="508">
                  <c:v>165.08498552900275</c:v>
                </c:pt>
                <c:pt idx="509">
                  <c:v>165.04532884340435</c:v>
                </c:pt>
                <c:pt idx="510">
                  <c:v>165.69967000074806</c:v>
                </c:pt>
                <c:pt idx="511">
                  <c:v>166.14469821558305</c:v>
                </c:pt>
                <c:pt idx="512">
                  <c:v>167.16567685698521</c:v>
                </c:pt>
                <c:pt idx="513">
                  <c:v>167.7798967379201</c:v>
                </c:pt>
                <c:pt idx="514">
                  <c:v>167.90499587437026</c:v>
                </c:pt>
                <c:pt idx="515">
                  <c:v>168.3928768516262</c:v>
                </c:pt>
                <c:pt idx="516">
                  <c:v>168.76302304528326</c:v>
                </c:pt>
                <c:pt idx="517">
                  <c:v>168.88677330556229</c:v>
                </c:pt>
                <c:pt idx="518">
                  <c:v>169.29227217503725</c:v>
                </c:pt>
                <c:pt idx="519">
                  <c:v>169.29144789432243</c:v>
                </c:pt>
                <c:pt idx="520">
                  <c:v>169.66358504153402</c:v>
                </c:pt>
                <c:pt idx="521">
                  <c:v>170.31254692192704</c:v>
                </c:pt>
                <c:pt idx="522">
                  <c:v>170.52118164251965</c:v>
                </c:pt>
                <c:pt idx="523">
                  <c:v>170.72366698308949</c:v>
                </c:pt>
                <c:pt idx="524">
                  <c:v>171.29455096697612</c:v>
                </c:pt>
                <c:pt idx="525">
                  <c:v>171.53865312222786</c:v>
                </c:pt>
                <c:pt idx="526">
                  <c:v>171.90653596714469</c:v>
                </c:pt>
                <c:pt idx="527">
                  <c:v>172.10992043913552</c:v>
                </c:pt>
                <c:pt idx="528">
                  <c:v>172.51893956276453</c:v>
                </c:pt>
                <c:pt idx="529">
                  <c:v>172.80873512056115</c:v>
                </c:pt>
                <c:pt idx="530">
                  <c:v>173.3819589859549</c:v>
                </c:pt>
                <c:pt idx="531">
                  <c:v>173.50372486456348</c:v>
                </c:pt>
                <c:pt idx="532">
                  <c:v>173.74860787357889</c:v>
                </c:pt>
                <c:pt idx="533">
                  <c:v>174.6055149216723</c:v>
                </c:pt>
                <c:pt idx="534">
                  <c:v>174.60733460637093</c:v>
                </c:pt>
                <c:pt idx="535">
                  <c:v>175.21958356987622</c:v>
                </c:pt>
                <c:pt idx="536">
                  <c:v>175.58756394575809</c:v>
                </c:pt>
                <c:pt idx="537">
                  <c:v>175.54797282690117</c:v>
                </c:pt>
                <c:pt idx="538">
                  <c:v>176.15999944525529</c:v>
                </c:pt>
                <c:pt idx="539">
                  <c:v>176.53011558250364</c:v>
                </c:pt>
                <c:pt idx="540">
                  <c:v>177.01917691605749</c:v>
                </c:pt>
                <c:pt idx="541">
                  <c:v>177.42807499459619</c:v>
                </c:pt>
                <c:pt idx="542">
                  <c:v>177.71508819633948</c:v>
                </c:pt>
                <c:pt idx="543">
                  <c:v>177.91782685892696</c:v>
                </c:pt>
                <c:pt idx="544">
                  <c:v>178.65098656882532</c:v>
                </c:pt>
                <c:pt idx="545">
                  <c:v>178.81985997762018</c:v>
                </c:pt>
                <c:pt idx="546">
                  <c:v>179.1451660651291</c:v>
                </c:pt>
                <c:pt idx="547">
                  <c:v>179.7595222364119</c:v>
                </c:pt>
                <c:pt idx="548">
                  <c:v>180.16520586100572</c:v>
                </c:pt>
                <c:pt idx="549">
                  <c:v>180.37106546127364</c:v>
                </c:pt>
                <c:pt idx="550">
                  <c:v>180.66010264021918</c:v>
                </c:pt>
                <c:pt idx="551">
                  <c:v>181.35207474536443</c:v>
                </c:pt>
                <c:pt idx="552">
                  <c:v>181.67803228359642</c:v>
                </c:pt>
                <c:pt idx="553">
                  <c:v>182.13000375616986</c:v>
                </c:pt>
                <c:pt idx="554">
                  <c:v>182.57939704796505</c:v>
                </c:pt>
                <c:pt idx="555">
                  <c:v>182.90452878380069</c:v>
                </c:pt>
                <c:pt idx="556">
                  <c:v>183.15257874102306</c:v>
                </c:pt>
                <c:pt idx="557">
                  <c:v>183.31889912189754</c:v>
                </c:pt>
                <c:pt idx="558">
                  <c:v>183.96984117142279</c:v>
                </c:pt>
                <c:pt idx="559">
                  <c:v>184.09230913184587</c:v>
                </c:pt>
                <c:pt idx="560">
                  <c:v>184.37669225609764</c:v>
                </c:pt>
                <c:pt idx="561">
                  <c:v>184.86914323626593</c:v>
                </c:pt>
                <c:pt idx="562">
                  <c:v>185.40242583633056</c:v>
                </c:pt>
                <c:pt idx="563">
                  <c:v>185.72841262946278</c:v>
                </c:pt>
                <c:pt idx="564">
                  <c:v>185.85235193039014</c:v>
                </c:pt>
                <c:pt idx="565">
                  <c:v>186.38372645730982</c:v>
                </c:pt>
                <c:pt idx="566">
                  <c:v>186.71321216304582</c:v>
                </c:pt>
                <c:pt idx="567">
                  <c:v>187.04050532837408</c:v>
                </c:pt>
                <c:pt idx="568">
                  <c:v>187.40457642206857</c:v>
                </c:pt>
                <c:pt idx="569">
                  <c:v>187.77397777000064</c:v>
                </c:pt>
                <c:pt idx="570">
                  <c:v>188.30504362849527</c:v>
                </c:pt>
                <c:pt idx="571">
                  <c:v>188.67288712861307</c:v>
                </c:pt>
                <c:pt idx="572">
                  <c:v>189.12278185978198</c:v>
                </c:pt>
                <c:pt idx="573">
                  <c:v>189.98268155584864</c:v>
                </c:pt>
                <c:pt idx="574">
                  <c:v>190.39481775150139</c:v>
                </c:pt>
                <c:pt idx="575">
                  <c:v>190.55663842250615</c:v>
                </c:pt>
                <c:pt idx="576">
                  <c:v>191.45407074011538</c:v>
                </c:pt>
                <c:pt idx="577">
                  <c:v>191.66044044460065</c:v>
                </c:pt>
                <c:pt idx="578">
                  <c:v>191.86721466126792</c:v>
                </c:pt>
                <c:pt idx="579">
                  <c:v>191.74252912571194</c:v>
                </c:pt>
                <c:pt idx="580">
                  <c:v>192.3935167433346</c:v>
                </c:pt>
                <c:pt idx="581">
                  <c:v>192.60485174763866</c:v>
                </c:pt>
                <c:pt idx="582">
                  <c:v>192.96986931309445</c:v>
                </c:pt>
                <c:pt idx="583">
                  <c:v>193.42038755920979</c:v>
                </c:pt>
                <c:pt idx="584">
                  <c:v>193.5861331161351</c:v>
                </c:pt>
                <c:pt idx="585">
                  <c:v>193.79006967327652</c:v>
                </c:pt>
                <c:pt idx="586">
                  <c:v>194.44310480189068</c:v>
                </c:pt>
                <c:pt idx="587">
                  <c:v>195.01692905351487</c:v>
                </c:pt>
                <c:pt idx="588">
                  <c:v>195.46630315248919</c:v>
                </c:pt>
                <c:pt idx="589">
                  <c:v>195.50959138865881</c:v>
                </c:pt>
                <c:pt idx="590">
                  <c:v>195.512207779937</c:v>
                </c:pt>
                <c:pt idx="591">
                  <c:v>195.92136286012303</c:v>
                </c:pt>
                <c:pt idx="592">
                  <c:v>196.57248525021711</c:v>
                </c:pt>
                <c:pt idx="593">
                  <c:v>196.69637209433543</c:v>
                </c:pt>
                <c:pt idx="594">
                  <c:v>197.14613927083832</c:v>
                </c:pt>
                <c:pt idx="595">
                  <c:v>197.59631350116538</c:v>
                </c:pt>
                <c:pt idx="596">
                  <c:v>197.801563456483</c:v>
                </c:pt>
                <c:pt idx="597">
                  <c:v>198.45718032749386</c:v>
                </c:pt>
                <c:pt idx="598">
                  <c:v>198.86669798797601</c:v>
                </c:pt>
                <c:pt idx="599">
                  <c:v>198.95024416749752</c:v>
                </c:pt>
                <c:pt idx="600">
                  <c:v>199.5660347476902</c:v>
                </c:pt>
                <c:pt idx="601">
                  <c:v>200.22004653122863</c:v>
                </c:pt>
                <c:pt idx="602">
                  <c:v>200.33940601337994</c:v>
                </c:pt>
                <c:pt idx="603">
                  <c:v>200.6699974335549</c:v>
                </c:pt>
                <c:pt idx="604">
                  <c:v>201.00006858928998</c:v>
                </c:pt>
                <c:pt idx="605">
                  <c:v>200.99864745018047</c:v>
                </c:pt>
                <c:pt idx="606">
                  <c:v>201.77755627368424</c:v>
                </c:pt>
                <c:pt idx="607">
                  <c:v>202.22695410012662</c:v>
                </c:pt>
                <c:pt idx="608">
                  <c:v>202.35179748619959</c:v>
                </c:pt>
                <c:pt idx="609">
                  <c:v>202.6810404004475</c:v>
                </c:pt>
                <c:pt idx="610">
                  <c:v>203.46033769457071</c:v>
                </c:pt>
                <c:pt idx="611">
                  <c:v>203.49923112799243</c:v>
                </c:pt>
                <c:pt idx="612">
                  <c:v>203.70849648802511</c:v>
                </c:pt>
                <c:pt idx="613">
                  <c:v>203.95424011714957</c:v>
                </c:pt>
                <c:pt idx="614">
                  <c:v>204.69148204509511</c:v>
                </c:pt>
                <c:pt idx="615">
                  <c:v>204.97620143358452</c:v>
                </c:pt>
                <c:pt idx="616">
                  <c:v>205.30402669886803</c:v>
                </c:pt>
                <c:pt idx="617">
                  <c:v>205.63380615048783</c:v>
                </c:pt>
                <c:pt idx="618">
                  <c:v>206.36922271347299</c:v>
                </c:pt>
                <c:pt idx="619">
                  <c:v>206.49455676041416</c:v>
                </c:pt>
                <c:pt idx="620">
                  <c:v>206.7425533329455</c:v>
                </c:pt>
                <c:pt idx="621">
                  <c:v>207.31501713036283</c:v>
                </c:pt>
                <c:pt idx="622">
                  <c:v>207.55773200153399</c:v>
                </c:pt>
                <c:pt idx="623">
                  <c:v>207.81026717902154</c:v>
                </c:pt>
                <c:pt idx="624">
                  <c:v>208.33955070447021</c:v>
                </c:pt>
                <c:pt idx="625">
                  <c:v>208.54922231142939</c:v>
                </c:pt>
                <c:pt idx="626">
                  <c:v>208.50876732723029</c:v>
                </c:pt>
                <c:pt idx="627">
                  <c:v>209.40982586751906</c:v>
                </c:pt>
                <c:pt idx="628">
                  <c:v>209.33174360371436</c:v>
                </c:pt>
                <c:pt idx="629">
                  <c:v>210.02999538476209</c:v>
                </c:pt>
                <c:pt idx="630">
                  <c:v>210.51814228528028</c:v>
                </c:pt>
                <c:pt idx="631">
                  <c:v>210.43953663028088</c:v>
                </c:pt>
                <c:pt idx="632">
                  <c:v>210.89179935808588</c:v>
                </c:pt>
                <c:pt idx="633">
                  <c:v>211.3833281275177</c:v>
                </c:pt>
                <c:pt idx="634">
                  <c:v>211.71351525596592</c:v>
                </c:pt>
                <c:pt idx="635">
                  <c:v>211.79869041692655</c:v>
                </c:pt>
                <c:pt idx="636">
                  <c:v>212.12921934574393</c:v>
                </c:pt>
                <c:pt idx="637">
                  <c:v>212.78574064938692</c:v>
                </c:pt>
                <c:pt idx="638">
                  <c:v>213.36231110140679</c:v>
                </c:pt>
                <c:pt idx="639">
                  <c:v>213.36201926296621</c:v>
                </c:pt>
                <c:pt idx="640">
                  <c:v>213.6080845351147</c:v>
                </c:pt>
                <c:pt idx="641">
                  <c:v>214.02112984459237</c:v>
                </c:pt>
                <c:pt idx="642">
                  <c:v>214.55298791294197</c:v>
                </c:pt>
                <c:pt idx="643">
                  <c:v>214.63836776918754</c:v>
                </c:pt>
                <c:pt idx="644">
                  <c:v>215.04984076441443</c:v>
                </c:pt>
                <c:pt idx="645">
                  <c:v>215.46080362793057</c:v>
                </c:pt>
                <c:pt idx="646">
                  <c:v>215.26210301899451</c:v>
                </c:pt>
                <c:pt idx="647">
                  <c:v>215.87730620087487</c:v>
                </c:pt>
                <c:pt idx="648">
                  <c:v>216.04504871997528</c:v>
                </c:pt>
                <c:pt idx="649">
                  <c:v>216.66171915216384</c:v>
                </c:pt>
                <c:pt idx="650">
                  <c:v>216.91417606935755</c:v>
                </c:pt>
                <c:pt idx="651">
                  <c:v>217.44961970863062</c:v>
                </c:pt>
                <c:pt idx="652">
                  <c:v>217.8232339992546</c:v>
                </c:pt>
                <c:pt idx="653">
                  <c:v>218.11033186962752</c:v>
                </c:pt>
                <c:pt idx="654">
                  <c:v>218.15718873277379</c:v>
                </c:pt>
                <c:pt idx="655">
                  <c:v>218.69410420739746</c:v>
                </c:pt>
                <c:pt idx="656">
                  <c:v>218.86596164100402</c:v>
                </c:pt>
                <c:pt idx="657">
                  <c:v>219.15199290512777</c:v>
                </c:pt>
                <c:pt idx="658">
                  <c:v>219.48511113979043</c:v>
                </c:pt>
                <c:pt idx="659">
                  <c:v>219.48982948898583</c:v>
                </c:pt>
                <c:pt idx="660">
                  <c:v>220.27233203287128</c:v>
                </c:pt>
                <c:pt idx="661">
                  <c:v>220.15500315356135</c:v>
                </c:pt>
                <c:pt idx="662">
                  <c:v>220.15928403011461</c:v>
                </c:pt>
                <c:pt idx="663">
                  <c:v>220.73600946551551</c:v>
                </c:pt>
                <c:pt idx="664">
                  <c:v>220.66154624989846</c:v>
                </c:pt>
                <c:pt idx="665">
                  <c:v>220.95349647263572</c:v>
                </c:pt>
                <c:pt idx="666">
                  <c:v>221.36352357925961</c:v>
                </c:pt>
                <c:pt idx="667">
                  <c:v>221.28728801651752</c:v>
                </c:pt>
                <c:pt idx="668">
                  <c:v>221.61906994001043</c:v>
                </c:pt>
                <c:pt idx="669">
                  <c:v>222.11424798489446</c:v>
                </c:pt>
                <c:pt idx="670">
                  <c:v>222.04071031817608</c:v>
                </c:pt>
                <c:pt idx="671">
                  <c:v>222.37474981802873</c:v>
                </c:pt>
                <c:pt idx="672">
                  <c:v>222.58526173420626</c:v>
                </c:pt>
                <c:pt idx="673">
                  <c:v>222.55183527077338</c:v>
                </c:pt>
                <c:pt idx="674">
                  <c:v>222.965197559595</c:v>
                </c:pt>
                <c:pt idx="675">
                  <c:v>223.30065800849084</c:v>
                </c:pt>
                <c:pt idx="676">
                  <c:v>223.30718554910018</c:v>
                </c:pt>
                <c:pt idx="677">
                  <c:v>223.6270036718243</c:v>
                </c:pt>
                <c:pt idx="678">
                  <c:v>223.97248372023776</c:v>
                </c:pt>
                <c:pt idx="679">
                  <c:v>224.35446975509285</c:v>
                </c:pt>
                <c:pt idx="680">
                  <c:v>224.3139891436567</c:v>
                </c:pt>
                <c:pt idx="681">
                  <c:v>224.45103784722619</c:v>
                </c:pt>
                <c:pt idx="682">
                  <c:v>224.87088987266364</c:v>
                </c:pt>
                <c:pt idx="683">
                  <c:v>224.88166061110749</c:v>
                </c:pt>
                <c:pt idx="684">
                  <c:v>225.74476533890635</c:v>
                </c:pt>
                <c:pt idx="685">
                  <c:v>225.6335464238164</c:v>
                </c:pt>
                <c:pt idx="686">
                  <c:v>225.72550450440298</c:v>
                </c:pt>
                <c:pt idx="687">
                  <c:v>225.73499520101848</c:v>
                </c:pt>
                <c:pt idx="688">
                  <c:v>226.24163569712047</c:v>
                </c:pt>
                <c:pt idx="689">
                  <c:v>226.21121733861111</c:v>
                </c:pt>
                <c:pt idx="690">
                  <c:v>226.55170831040621</c:v>
                </c:pt>
                <c:pt idx="691">
                  <c:v>226.72293817549982</c:v>
                </c:pt>
                <c:pt idx="692">
                  <c:v>227.26381077935866</c:v>
                </c:pt>
                <c:pt idx="693">
                  <c:v>227.11188291156583</c:v>
                </c:pt>
                <c:pt idx="694">
                  <c:v>227.36959814696155</c:v>
                </c:pt>
                <c:pt idx="695">
                  <c:v>227.33964802961955</c:v>
                </c:pt>
                <c:pt idx="696">
                  <c:v>227.59366574443078</c:v>
                </c:pt>
                <c:pt idx="697">
                  <c:v>228.14193302375097</c:v>
                </c:pt>
                <c:pt idx="698">
                  <c:v>227.90545106319982</c:v>
                </c:pt>
                <c:pt idx="699">
                  <c:v>227.79716575891595</c:v>
                </c:pt>
                <c:pt idx="700">
                  <c:v>228.17739055895265</c:v>
                </c:pt>
                <c:pt idx="701">
                  <c:v>228.22576478857823</c:v>
                </c:pt>
                <c:pt idx="702">
                  <c:v>228.3209110612683</c:v>
                </c:pt>
                <c:pt idx="703">
                  <c:v>228.65748704866877</c:v>
                </c:pt>
                <c:pt idx="704">
                  <c:v>229.03737424569022</c:v>
                </c:pt>
                <c:pt idx="705">
                  <c:v>229.00756476145369</c:v>
                </c:pt>
                <c:pt idx="706">
                  <c:v>229.06085417279823</c:v>
                </c:pt>
                <c:pt idx="707">
                  <c:v>229.48232077966554</c:v>
                </c:pt>
                <c:pt idx="708">
                  <c:v>229.45449009162292</c:v>
                </c:pt>
                <c:pt idx="709">
                  <c:v>229.09463250884286</c:v>
                </c:pt>
                <c:pt idx="710">
                  <c:v>229.47894705279415</c:v>
                </c:pt>
                <c:pt idx="711">
                  <c:v>229.60915038929903</c:v>
                </c:pt>
                <c:pt idx="712">
                  <c:v>229.82697436956795</c:v>
                </c:pt>
                <c:pt idx="713">
                  <c:v>229.7576108346658</c:v>
                </c:pt>
                <c:pt idx="714">
                  <c:v>230.22238505770139</c:v>
                </c:pt>
                <c:pt idx="715">
                  <c:v>230.11095681459699</c:v>
                </c:pt>
                <c:pt idx="716">
                  <c:v>230.41432985290606</c:v>
                </c:pt>
                <c:pt idx="717">
                  <c:v>230.50761640440558</c:v>
                </c:pt>
                <c:pt idx="718">
                  <c:v>230.56580981990783</c:v>
                </c:pt>
                <c:pt idx="719">
                  <c:v>230.61702040980572</c:v>
                </c:pt>
                <c:pt idx="720">
                  <c:v>230.83880524282461</c:v>
                </c:pt>
                <c:pt idx="721">
                  <c:v>230.93169282290469</c:v>
                </c:pt>
                <c:pt idx="722">
                  <c:v>231.02553315773389</c:v>
                </c:pt>
                <c:pt idx="723">
                  <c:v>231.12459885072676</c:v>
                </c:pt>
                <c:pt idx="724">
                  <c:v>231.17917025049437</c:v>
                </c:pt>
                <c:pt idx="725">
                  <c:v>231.31360977586803</c:v>
                </c:pt>
                <c:pt idx="726">
                  <c:v>231.37306638107927</c:v>
                </c:pt>
                <c:pt idx="727">
                  <c:v>231.38718890230743</c:v>
                </c:pt>
                <c:pt idx="728">
                  <c:v>231.48305995788428</c:v>
                </c:pt>
                <c:pt idx="729">
                  <c:v>231.58022088736553</c:v>
                </c:pt>
                <c:pt idx="730">
                  <c:v>232.08598231294482</c:v>
                </c:pt>
                <c:pt idx="731">
                  <c:v>231.89745543115839</c:v>
                </c:pt>
                <c:pt idx="732">
                  <c:v>232.3606385698923</c:v>
                </c:pt>
                <c:pt idx="733">
                  <c:v>232.09262487112818</c:v>
                </c:pt>
                <c:pt idx="734">
                  <c:v>232.06626346609357</c:v>
                </c:pt>
                <c:pt idx="735">
                  <c:v>232.28527690743837</c:v>
                </c:pt>
                <c:pt idx="736">
                  <c:v>232.42308267578187</c:v>
                </c:pt>
                <c:pt idx="737">
                  <c:v>232.23702320649269</c:v>
                </c:pt>
                <c:pt idx="738">
                  <c:v>232.33404551460842</c:v>
                </c:pt>
                <c:pt idx="739">
                  <c:v>232.71478837634115</c:v>
                </c:pt>
                <c:pt idx="740">
                  <c:v>233.05826121439358</c:v>
                </c:pt>
                <c:pt idx="741">
                  <c:v>232.74389521121844</c:v>
                </c:pt>
                <c:pt idx="742">
                  <c:v>233.37843115352513</c:v>
                </c:pt>
                <c:pt idx="743">
                  <c:v>233.10555356867866</c:v>
                </c:pt>
                <c:pt idx="744">
                  <c:v>233.03803276138132</c:v>
                </c:pt>
                <c:pt idx="745">
                  <c:v>233.17807264727267</c:v>
                </c:pt>
                <c:pt idx="746">
                  <c:v>233.59959147775564</c:v>
                </c:pt>
                <c:pt idx="747">
                  <c:v>233.17062059905791</c:v>
                </c:pt>
                <c:pt idx="748">
                  <c:v>233.30336628166262</c:v>
                </c:pt>
                <c:pt idx="749">
                  <c:v>233.52741071290194</c:v>
                </c:pt>
                <c:pt idx="750">
                  <c:v>233.66206342742191</c:v>
                </c:pt>
                <c:pt idx="751">
                  <c:v>233.96794570144684</c:v>
                </c:pt>
                <c:pt idx="752">
                  <c:v>233.85691163664183</c:v>
                </c:pt>
                <c:pt idx="753">
                  <c:v>233.46562953567135</c:v>
                </c:pt>
                <c:pt idx="754">
                  <c:v>234.34165575534024</c:v>
                </c:pt>
                <c:pt idx="755">
                  <c:v>233.95294979603023</c:v>
                </c:pt>
                <c:pt idx="756">
                  <c:v>234.0491208861832</c:v>
                </c:pt>
                <c:pt idx="757">
                  <c:v>234.3061791779935</c:v>
                </c:pt>
                <c:pt idx="758">
                  <c:v>234.1182904166869</c:v>
                </c:pt>
                <c:pt idx="759">
                  <c:v>234.261040439363</c:v>
                </c:pt>
                <c:pt idx="760">
                  <c:v>234.36178132169118</c:v>
                </c:pt>
                <c:pt idx="761">
                  <c:v>234.21279683592485</c:v>
                </c:pt>
                <c:pt idx="762">
                  <c:v>234.39108753815967</c:v>
                </c:pt>
                <c:pt idx="763">
                  <c:v>234.61435547284549</c:v>
                </c:pt>
                <c:pt idx="764">
                  <c:v>234.63390398783582</c:v>
                </c:pt>
                <c:pt idx="765">
                  <c:v>234.60361558941591</c:v>
                </c:pt>
                <c:pt idx="766">
                  <c:v>234.66302314348263</c:v>
                </c:pt>
                <c:pt idx="767">
                  <c:v>234.64137698823305</c:v>
                </c:pt>
                <c:pt idx="768">
                  <c:v>234.61168043073684</c:v>
                </c:pt>
                <c:pt idx="769">
                  <c:v>234.91964835811029</c:v>
                </c:pt>
                <c:pt idx="770">
                  <c:v>235.55126234778743</c:v>
                </c:pt>
                <c:pt idx="771">
                  <c:v>235.40309543522037</c:v>
                </c:pt>
                <c:pt idx="772">
                  <c:v>235.45973148590531</c:v>
                </c:pt>
                <c:pt idx="773">
                  <c:v>235.35500751660123</c:v>
                </c:pt>
                <c:pt idx="774">
                  <c:v>235.70293200495016</c:v>
                </c:pt>
                <c:pt idx="775">
                  <c:v>235.55047293971236</c:v>
                </c:pt>
                <c:pt idx="776">
                  <c:v>235.65050366772746</c:v>
                </c:pt>
                <c:pt idx="777">
                  <c:v>235.46086590838405</c:v>
                </c:pt>
                <c:pt idx="778">
                  <c:v>235.93226389428463</c:v>
                </c:pt>
                <c:pt idx="779">
                  <c:v>235.58147824587266</c:v>
                </c:pt>
                <c:pt idx="780">
                  <c:v>235.67681370705725</c:v>
                </c:pt>
                <c:pt idx="781">
                  <c:v>235.8141634708943</c:v>
                </c:pt>
                <c:pt idx="782">
                  <c:v>235.58777203841771</c:v>
                </c:pt>
                <c:pt idx="783">
                  <c:v>236.26120791598603</c:v>
                </c:pt>
                <c:pt idx="784">
                  <c:v>236.19509692800696</c:v>
                </c:pt>
                <c:pt idx="785">
                  <c:v>236.33831458911362</c:v>
                </c:pt>
                <c:pt idx="786">
                  <c:v>236.26624239460224</c:v>
                </c:pt>
                <c:pt idx="787">
                  <c:v>236.40860570124133</c:v>
                </c:pt>
                <c:pt idx="788">
                  <c:v>235.98040492136181</c:v>
                </c:pt>
                <c:pt idx="789">
                  <c:v>236.2804718736931</c:v>
                </c:pt>
                <c:pt idx="790">
                  <c:v>236.00980130240265</c:v>
                </c:pt>
                <c:pt idx="791">
                  <c:v>236.64437687479776</c:v>
                </c:pt>
                <c:pt idx="792">
                  <c:v>236.7841378858225</c:v>
                </c:pt>
                <c:pt idx="793">
                  <c:v>237.04783401561463</c:v>
                </c:pt>
                <c:pt idx="794">
                  <c:v>236.77661806207342</c:v>
                </c:pt>
                <c:pt idx="795">
                  <c:v>236.83033438735453</c:v>
                </c:pt>
                <c:pt idx="796">
                  <c:v>236.97250692997326</c:v>
                </c:pt>
                <c:pt idx="797">
                  <c:v>236.95149389307596</c:v>
                </c:pt>
                <c:pt idx="798">
                  <c:v>237.05212035518682</c:v>
                </c:pt>
                <c:pt idx="799">
                  <c:v>237.02369245099226</c:v>
                </c:pt>
                <c:pt idx="800">
                  <c:v>237.12887095484072</c:v>
                </c:pt>
                <c:pt idx="801">
                  <c:v>237.26638903479207</c:v>
                </c:pt>
                <c:pt idx="802">
                  <c:v>237.08316467814808</c:v>
                </c:pt>
                <c:pt idx="803">
                  <c:v>237.30197832355634</c:v>
                </c:pt>
                <c:pt idx="804">
                  <c:v>237.23642155658982</c:v>
                </c:pt>
                <c:pt idx="805">
                  <c:v>237.49965694683962</c:v>
                </c:pt>
                <c:pt idx="806">
                  <c:v>237.51131934486921</c:v>
                </c:pt>
                <c:pt idx="807">
                  <c:v>237.53426894901085</c:v>
                </c:pt>
                <c:pt idx="808">
                  <c:v>237.63511213699388</c:v>
                </c:pt>
                <c:pt idx="809">
                  <c:v>237.40390175513608</c:v>
                </c:pt>
                <c:pt idx="810">
                  <c:v>237.66681963165323</c:v>
                </c:pt>
                <c:pt idx="811">
                  <c:v>237.64768153769469</c:v>
                </c:pt>
                <c:pt idx="812">
                  <c:v>237.82670054563297</c:v>
                </c:pt>
                <c:pt idx="813">
                  <c:v>237.63728272173773</c:v>
                </c:pt>
                <c:pt idx="814">
                  <c:v>238.23131910057347</c:v>
                </c:pt>
                <c:pt idx="815">
                  <c:v>238.28902783419775</c:v>
                </c:pt>
                <c:pt idx="816">
                  <c:v>237.93628711687805</c:v>
                </c:pt>
                <c:pt idx="817">
                  <c:v>238.44306575887728</c:v>
                </c:pt>
                <c:pt idx="818">
                  <c:v>238.2997790727093</c:v>
                </c:pt>
                <c:pt idx="819">
                  <c:v>238.43968371095832</c:v>
                </c:pt>
                <c:pt idx="820">
                  <c:v>238.66191065701639</c:v>
                </c:pt>
                <c:pt idx="821">
                  <c:v>238.22735271942969</c:v>
                </c:pt>
                <c:pt idx="822">
                  <c:v>238.37049806478427</c:v>
                </c:pt>
                <c:pt idx="823">
                  <c:v>238.46950296507322</c:v>
                </c:pt>
                <c:pt idx="824">
                  <c:v>238.57143148443785</c:v>
                </c:pt>
                <c:pt idx="825">
                  <c:v>238.87618858814511</c:v>
                </c:pt>
                <c:pt idx="826">
                  <c:v>238.68912759944459</c:v>
                </c:pt>
                <c:pt idx="827">
                  <c:v>238.66464364421651</c:v>
                </c:pt>
                <c:pt idx="828">
                  <c:v>238.76448327435128</c:v>
                </c:pt>
                <c:pt idx="829">
                  <c:v>238.81544900869469</c:v>
                </c:pt>
                <c:pt idx="830">
                  <c:v>238.8763494457734</c:v>
                </c:pt>
                <c:pt idx="831">
                  <c:v>239.0174103371067</c:v>
                </c:pt>
                <c:pt idx="832">
                  <c:v>239.20316332492186</c:v>
                </c:pt>
                <c:pt idx="833">
                  <c:v>238.85271991463077</c:v>
                </c:pt>
                <c:pt idx="834">
                  <c:v>239.19652414466313</c:v>
                </c:pt>
                <c:pt idx="835">
                  <c:v>239.37881831739591</c:v>
                </c:pt>
                <c:pt idx="836">
                  <c:v>239.31499401264989</c:v>
                </c:pt>
                <c:pt idx="837">
                  <c:v>239.57869339091008</c:v>
                </c:pt>
                <c:pt idx="838">
                  <c:v>239.47237771868953</c:v>
                </c:pt>
                <c:pt idx="839">
                  <c:v>239.52926174554872</c:v>
                </c:pt>
                <c:pt idx="840">
                  <c:v>239.63073738384065</c:v>
                </c:pt>
                <c:pt idx="841">
                  <c:v>239.48335626650641</c:v>
                </c:pt>
                <c:pt idx="842">
                  <c:v>239.70985376002972</c:v>
                </c:pt>
                <c:pt idx="843">
                  <c:v>239.64557051678705</c:v>
                </c:pt>
                <c:pt idx="844">
                  <c:v>239.62044661730636</c:v>
                </c:pt>
                <c:pt idx="845">
                  <c:v>239.9670161774016</c:v>
                </c:pt>
                <c:pt idx="846">
                  <c:v>239.82033561422034</c:v>
                </c:pt>
                <c:pt idx="847">
                  <c:v>239.83328342875953</c:v>
                </c:pt>
                <c:pt idx="848">
                  <c:v>240.14557818855897</c:v>
                </c:pt>
                <c:pt idx="849">
                  <c:v>239.83005624457084</c:v>
                </c:pt>
                <c:pt idx="850">
                  <c:v>240.22045007279883</c:v>
                </c:pt>
                <c:pt idx="851">
                  <c:v>240.3652431986618</c:v>
                </c:pt>
                <c:pt idx="852">
                  <c:v>240.38167965578307</c:v>
                </c:pt>
                <c:pt idx="853">
                  <c:v>240.0667909167652</c:v>
                </c:pt>
                <c:pt idx="854">
                  <c:v>240.29074326030585</c:v>
                </c:pt>
                <c:pt idx="855">
                  <c:v>240.39223601962738</c:v>
                </c:pt>
                <c:pt idx="856">
                  <c:v>241.07123075411047</c:v>
                </c:pt>
                <c:pt idx="857">
                  <c:v>240.3029080894581</c:v>
                </c:pt>
                <c:pt idx="858">
                  <c:v>240.69184578175512</c:v>
                </c:pt>
                <c:pt idx="859">
                  <c:v>240.50000161695758</c:v>
                </c:pt>
                <c:pt idx="860">
                  <c:v>240.72790714130821</c:v>
                </c:pt>
                <c:pt idx="861">
                  <c:v>240.95299909687694</c:v>
                </c:pt>
                <c:pt idx="862">
                  <c:v>241.04703856096063</c:v>
                </c:pt>
                <c:pt idx="863">
                  <c:v>240.6941848454029</c:v>
                </c:pt>
                <c:pt idx="864">
                  <c:v>240.9951462822925</c:v>
                </c:pt>
                <c:pt idx="865">
                  <c:v>241.34936952478071</c:v>
                </c:pt>
                <c:pt idx="866">
                  <c:v>241.11899496070993</c:v>
                </c:pt>
                <c:pt idx="867">
                  <c:v>241.0572644276032</c:v>
                </c:pt>
                <c:pt idx="868">
                  <c:v>241.36162207037549</c:v>
                </c:pt>
                <c:pt idx="869">
                  <c:v>241.04768062791854</c:v>
                </c:pt>
                <c:pt idx="870">
                  <c:v>241.47363608806344</c:v>
                </c:pt>
                <c:pt idx="871">
                  <c:v>241.45444739606799</c:v>
                </c:pt>
                <c:pt idx="872">
                  <c:v>241.34905771330401</c:v>
                </c:pt>
                <c:pt idx="873">
                  <c:v>241.32205181450999</c:v>
                </c:pt>
                <c:pt idx="874">
                  <c:v>241.29831373179948</c:v>
                </c:pt>
                <c:pt idx="875">
                  <c:v>241.6513281951288</c:v>
                </c:pt>
                <c:pt idx="876">
                  <c:v>241.74952987133045</c:v>
                </c:pt>
                <c:pt idx="877">
                  <c:v>241.14354372066171</c:v>
                </c:pt>
                <c:pt idx="878">
                  <c:v>242.03187329177754</c:v>
                </c:pt>
                <c:pt idx="879">
                  <c:v>241.79863597082263</c:v>
                </c:pt>
                <c:pt idx="880">
                  <c:v>241.85906276378705</c:v>
                </c:pt>
                <c:pt idx="881">
                  <c:v>242.12078981438776</c:v>
                </c:pt>
                <c:pt idx="882">
                  <c:v>242.06070377332549</c:v>
                </c:pt>
                <c:pt idx="883">
                  <c:v>242.07239716622513</c:v>
                </c:pt>
                <c:pt idx="884">
                  <c:v>242.12926183515688</c:v>
                </c:pt>
                <c:pt idx="885">
                  <c:v>242.18923294522105</c:v>
                </c:pt>
                <c:pt idx="886">
                  <c:v>242.41266474769236</c:v>
                </c:pt>
                <c:pt idx="887">
                  <c:v>242.47355058416639</c:v>
                </c:pt>
                <c:pt idx="888">
                  <c:v>242.32354376315291</c:v>
                </c:pt>
                <c:pt idx="889">
                  <c:v>242.59354409107138</c:v>
                </c:pt>
                <c:pt idx="890">
                  <c:v>242.48519557786972</c:v>
                </c:pt>
                <c:pt idx="891">
                  <c:v>242.58553689480644</c:v>
                </c:pt>
                <c:pt idx="892">
                  <c:v>242.43914995770436</c:v>
                </c:pt>
                <c:pt idx="893">
                  <c:v>242.37362166734513</c:v>
                </c:pt>
                <c:pt idx="894">
                  <c:v>242.84983529768357</c:v>
                </c:pt>
                <c:pt idx="895">
                  <c:v>242.90446252118539</c:v>
                </c:pt>
                <c:pt idx="896">
                  <c:v>242.91782135595068</c:v>
                </c:pt>
                <c:pt idx="897">
                  <c:v>242.9368330637362</c:v>
                </c:pt>
                <c:pt idx="898">
                  <c:v>242.83467762890893</c:v>
                </c:pt>
                <c:pt idx="899">
                  <c:v>243.14306462197231</c:v>
                </c:pt>
                <c:pt idx="900">
                  <c:v>243.24393346255749</c:v>
                </c:pt>
                <c:pt idx="901">
                  <c:v>243.21696380534624</c:v>
                </c:pt>
                <c:pt idx="902">
                  <c:v>243.27926663207481</c:v>
                </c:pt>
                <c:pt idx="903">
                  <c:v>243.16881156362129</c:v>
                </c:pt>
                <c:pt idx="904">
                  <c:v>243.76597857469375</c:v>
                </c:pt>
                <c:pt idx="905">
                  <c:v>243.36590577980814</c:v>
                </c:pt>
                <c:pt idx="906">
                  <c:v>243.46807353880072</c:v>
                </c:pt>
                <c:pt idx="907">
                  <c:v>243.90624783686235</c:v>
                </c:pt>
                <c:pt idx="908">
                  <c:v>243.62957739282047</c:v>
                </c:pt>
                <c:pt idx="909">
                  <c:v>244.18794988119268</c:v>
                </c:pt>
                <c:pt idx="910">
                  <c:v>243.83124478792277</c:v>
                </c:pt>
                <c:pt idx="911">
                  <c:v>244.01326406669943</c:v>
                </c:pt>
                <c:pt idx="912">
                  <c:v>243.77785642401764</c:v>
                </c:pt>
                <c:pt idx="913">
                  <c:v>243.75302175007175</c:v>
                </c:pt>
                <c:pt idx="914">
                  <c:v>244.35582617828436</c:v>
                </c:pt>
                <c:pt idx="915">
                  <c:v>244.12061302489056</c:v>
                </c:pt>
                <c:pt idx="916">
                  <c:v>244.25123990677508</c:v>
                </c:pt>
                <c:pt idx="917">
                  <c:v>244.19779619691681</c:v>
                </c:pt>
                <c:pt idx="918">
                  <c:v>244.54314201644814</c:v>
                </c:pt>
                <c:pt idx="919">
                  <c:v>244.35742993898057</c:v>
                </c:pt>
                <c:pt idx="920">
                  <c:v>244.8245048325347</c:v>
                </c:pt>
                <c:pt idx="921">
                  <c:v>244.22195852143466</c:v>
                </c:pt>
                <c:pt idx="922">
                  <c:v>244.36302822984911</c:v>
                </c:pt>
                <c:pt idx="923">
                  <c:v>244.63105025850035</c:v>
                </c:pt>
                <c:pt idx="924">
                  <c:v>244.43891185024711</c:v>
                </c:pt>
                <c:pt idx="925">
                  <c:v>244.87770950879852</c:v>
                </c:pt>
                <c:pt idx="926">
                  <c:v>244.72316109237741</c:v>
                </c:pt>
                <c:pt idx="927">
                  <c:v>244.57738474337734</c:v>
                </c:pt>
                <c:pt idx="928">
                  <c:v>245.09230496818131</c:v>
                </c:pt>
                <c:pt idx="929">
                  <c:v>244.90369839719463</c:v>
                </c:pt>
                <c:pt idx="930">
                  <c:v>244.87755431686816</c:v>
                </c:pt>
                <c:pt idx="931">
                  <c:v>244.9340813484273</c:v>
                </c:pt>
                <c:pt idx="932">
                  <c:v>245.41312658234239</c:v>
                </c:pt>
                <c:pt idx="933">
                  <c:v>245.21828873603508</c:v>
                </c:pt>
                <c:pt idx="934">
                  <c:v>245.20005294528451</c:v>
                </c:pt>
                <c:pt idx="935">
                  <c:v>245.00625469566208</c:v>
                </c:pt>
                <c:pt idx="936">
                  <c:v>245.39802100462711</c:v>
                </c:pt>
                <c:pt idx="937">
                  <c:v>245.20813363869075</c:v>
                </c:pt>
                <c:pt idx="938">
                  <c:v>245.39221770650175</c:v>
                </c:pt>
                <c:pt idx="939">
                  <c:v>245.66098778462325</c:v>
                </c:pt>
                <c:pt idx="940">
                  <c:v>245.79829888012372</c:v>
                </c:pt>
                <c:pt idx="941">
                  <c:v>245.69149787959719</c:v>
                </c:pt>
                <c:pt idx="942">
                  <c:v>245.74980001881542</c:v>
                </c:pt>
                <c:pt idx="943">
                  <c:v>245.81135246614946</c:v>
                </c:pt>
                <c:pt idx="944">
                  <c:v>245.79021224604438</c:v>
                </c:pt>
                <c:pt idx="945">
                  <c:v>245.64113115594719</c:v>
                </c:pt>
                <c:pt idx="946">
                  <c:v>245.90683395961986</c:v>
                </c:pt>
                <c:pt idx="947">
                  <c:v>245.84502979297443</c:v>
                </c:pt>
                <c:pt idx="948">
                  <c:v>245.98476197496015</c:v>
                </c:pt>
                <c:pt idx="949">
                  <c:v>246.08381036378373</c:v>
                </c:pt>
                <c:pt idx="950">
                  <c:v>246.39461944029378</c:v>
                </c:pt>
                <c:pt idx="951">
                  <c:v>246.32763144309757</c:v>
                </c:pt>
                <c:pt idx="952">
                  <c:v>246.17833228816744</c:v>
                </c:pt>
                <c:pt idx="953">
                  <c:v>246.27482405697916</c:v>
                </c:pt>
                <c:pt idx="954">
                  <c:v>246.29644266914656</c:v>
                </c:pt>
                <c:pt idx="955">
                  <c:v>246.35115688936833</c:v>
                </c:pt>
                <c:pt idx="956">
                  <c:v>246.24907459138706</c:v>
                </c:pt>
                <c:pt idx="957">
                  <c:v>246.42818104663513</c:v>
                </c:pt>
                <c:pt idx="958">
                  <c:v>246.82356611821882</c:v>
                </c:pt>
                <c:pt idx="959">
                  <c:v>246.62940967996775</c:v>
                </c:pt>
                <c:pt idx="960">
                  <c:v>246.6488458615697</c:v>
                </c:pt>
                <c:pt idx="961">
                  <c:v>246.82924644700518</c:v>
                </c:pt>
                <c:pt idx="962">
                  <c:v>246.64059450260555</c:v>
                </c:pt>
                <c:pt idx="963">
                  <c:v>246.65749289355838</c:v>
                </c:pt>
                <c:pt idx="964">
                  <c:v>247.01120235796489</c:v>
                </c:pt>
                <c:pt idx="965">
                  <c:v>246.90182354698774</c:v>
                </c:pt>
                <c:pt idx="966">
                  <c:v>246.96275071165502</c:v>
                </c:pt>
                <c:pt idx="967">
                  <c:v>246.81265862702526</c:v>
                </c:pt>
                <c:pt idx="968">
                  <c:v>246.87244271623851</c:v>
                </c:pt>
                <c:pt idx="969">
                  <c:v>247.30309726776832</c:v>
                </c:pt>
                <c:pt idx="970">
                  <c:v>247.23674190604078</c:v>
                </c:pt>
                <c:pt idx="971">
                  <c:v>247.25442609968928</c:v>
                </c:pt>
                <c:pt idx="972">
                  <c:v>247.18897287736033</c:v>
                </c:pt>
                <c:pt idx="973">
                  <c:v>247.20861945596721</c:v>
                </c:pt>
                <c:pt idx="974">
                  <c:v>247.68548671993207</c:v>
                </c:pt>
                <c:pt idx="975">
                  <c:v>247.45155204251327</c:v>
                </c:pt>
                <c:pt idx="976">
                  <c:v>247.42816171912665</c:v>
                </c:pt>
                <c:pt idx="977">
                  <c:v>247.57041880939562</c:v>
                </c:pt>
                <c:pt idx="978">
                  <c:v>247.83791865189266</c:v>
                </c:pt>
                <c:pt idx="979">
                  <c:v>247.93973663834461</c:v>
                </c:pt>
                <c:pt idx="980">
                  <c:v>247.45797372127996</c:v>
                </c:pt>
                <c:pt idx="981">
                  <c:v>247.8032525204971</c:v>
                </c:pt>
                <c:pt idx="982">
                  <c:v>247.90830703280656</c:v>
                </c:pt>
                <c:pt idx="983">
                  <c:v>247.92312938285036</c:v>
                </c:pt>
                <c:pt idx="984">
                  <c:v>247.52750763996497</c:v>
                </c:pt>
                <c:pt idx="985">
                  <c:v>247.95913500760534</c:v>
                </c:pt>
                <c:pt idx="986">
                  <c:v>247.97779236951141</c:v>
                </c:pt>
                <c:pt idx="987">
                  <c:v>248.03693763180027</c:v>
                </c:pt>
                <c:pt idx="988">
                  <c:v>248.05406773943292</c:v>
                </c:pt>
                <c:pt idx="989">
                  <c:v>248.19500175240296</c:v>
                </c:pt>
                <c:pt idx="990">
                  <c:v>248.46384912950751</c:v>
                </c:pt>
                <c:pt idx="991">
                  <c:v>248.39683282794124</c:v>
                </c:pt>
                <c:pt idx="992">
                  <c:v>248.32574584495993</c:v>
                </c:pt>
                <c:pt idx="993">
                  <c:v>248.4725599699261</c:v>
                </c:pt>
                <c:pt idx="994">
                  <c:v>248.57715267631593</c:v>
                </c:pt>
                <c:pt idx="995">
                  <c:v>248.2141003934446</c:v>
                </c:pt>
                <c:pt idx="996">
                  <c:v>248.44234719740871</c:v>
                </c:pt>
                <c:pt idx="997">
                  <c:v>248.75198429634617</c:v>
                </c:pt>
                <c:pt idx="998">
                  <c:v>248.81196080590456</c:v>
                </c:pt>
                <c:pt idx="999">
                  <c:v>248.82366002896686</c:v>
                </c:pt>
                <c:pt idx="1000">
                  <c:v>248.92581737891476</c:v>
                </c:pt>
                <c:pt idx="1001">
                  <c:v>248.899843113918</c:v>
                </c:pt>
                <c:pt idx="1002">
                  <c:v>248.58238209899829</c:v>
                </c:pt>
                <c:pt idx="1003">
                  <c:v>249.01303104024717</c:v>
                </c:pt>
                <c:pt idx="1004">
                  <c:v>249.11647166190789</c:v>
                </c:pt>
                <c:pt idx="1005">
                  <c:v>249.13933505561161</c:v>
                </c:pt>
                <c:pt idx="1006">
                  <c:v>249.28046749563299</c:v>
                </c:pt>
                <c:pt idx="1007">
                  <c:v>249.25204897919755</c:v>
                </c:pt>
                <c:pt idx="1008">
                  <c:v>249.14601610730122</c:v>
                </c:pt>
                <c:pt idx="1009">
                  <c:v>249.3754814899969</c:v>
                </c:pt>
                <c:pt idx="1010">
                  <c:v>249.18348658877866</c:v>
                </c:pt>
                <c:pt idx="1011">
                  <c:v>249.0320495344871</c:v>
                </c:pt>
                <c:pt idx="1012">
                  <c:v>249.54794418892291</c:v>
                </c:pt>
                <c:pt idx="1013">
                  <c:v>249.27551674212893</c:v>
                </c:pt>
                <c:pt idx="1014">
                  <c:v>249.62380280818445</c:v>
                </c:pt>
                <c:pt idx="1015">
                  <c:v>249.8922967050984</c:v>
                </c:pt>
                <c:pt idx="1016">
                  <c:v>249.86695491070722</c:v>
                </c:pt>
                <c:pt idx="1017">
                  <c:v>249.75832212848914</c:v>
                </c:pt>
                <c:pt idx="1018">
                  <c:v>249.65346895456975</c:v>
                </c:pt>
                <c:pt idx="1019">
                  <c:v>250.08566463791141</c:v>
                </c:pt>
                <c:pt idx="1020">
                  <c:v>249.68728557404867</c:v>
                </c:pt>
                <c:pt idx="1021">
                  <c:v>249.91393109927893</c:v>
                </c:pt>
                <c:pt idx="1022">
                  <c:v>249.716435789478</c:v>
                </c:pt>
                <c:pt idx="1023">
                  <c:v>249.98602581339847</c:v>
                </c:pt>
                <c:pt idx="1024">
                  <c:v>250.1292423009636</c:v>
                </c:pt>
                <c:pt idx="1025">
                  <c:v>250.56848200796921</c:v>
                </c:pt>
                <c:pt idx="1026">
                  <c:v>250.04182584191909</c:v>
                </c:pt>
                <c:pt idx="1027">
                  <c:v>250.18406850897091</c:v>
                </c:pt>
                <c:pt idx="1028">
                  <c:v>250.28702331219409</c:v>
                </c:pt>
                <c:pt idx="1029">
                  <c:v>250.29871238177239</c:v>
                </c:pt>
                <c:pt idx="1030">
                  <c:v>250.40782757751725</c:v>
                </c:pt>
                <c:pt idx="1031">
                  <c:v>250.5496758365677</c:v>
                </c:pt>
                <c:pt idx="1032">
                  <c:v>250.39685781314125</c:v>
                </c:pt>
                <c:pt idx="1033">
                  <c:v>250.54209805395516</c:v>
                </c:pt>
                <c:pt idx="1034">
                  <c:v>250.43547429956726</c:v>
                </c:pt>
                <c:pt idx="1035">
                  <c:v>250.53411857315837</c:v>
                </c:pt>
                <c:pt idx="1036">
                  <c:v>250.47004575853219</c:v>
                </c:pt>
                <c:pt idx="1037">
                  <c:v>250.78332368216041</c:v>
                </c:pt>
                <c:pt idx="1038">
                  <c:v>250.42085583319448</c:v>
                </c:pt>
                <c:pt idx="1039">
                  <c:v>250.89783843949229</c:v>
                </c:pt>
                <c:pt idx="1040">
                  <c:v>250.66266644344452</c:v>
                </c:pt>
                <c:pt idx="1041">
                  <c:v>250.93045423169701</c:v>
                </c:pt>
                <c:pt idx="1042">
                  <c:v>251.0722886668722</c:v>
                </c:pt>
                <c:pt idx="1043">
                  <c:v>250.75536687798359</c:v>
                </c:pt>
                <c:pt idx="1044">
                  <c:v>251.27709220113204</c:v>
                </c:pt>
                <c:pt idx="1045">
                  <c:v>250.79172570934296</c:v>
                </c:pt>
                <c:pt idx="1046">
                  <c:v>250.97170888914874</c:v>
                </c:pt>
                <c:pt idx="1047">
                  <c:v>250.86585836045666</c:v>
                </c:pt>
                <c:pt idx="1048">
                  <c:v>251.50850937285406</c:v>
                </c:pt>
                <c:pt idx="1049">
                  <c:v>251.02901430772752</c:v>
                </c:pt>
                <c:pt idx="1050">
                  <c:v>251.33610265977592</c:v>
                </c:pt>
                <c:pt idx="1051">
                  <c:v>251.39647107696132</c:v>
                </c:pt>
                <c:pt idx="1052">
                  <c:v>251.45769614191627</c:v>
                </c:pt>
                <c:pt idx="1053">
                  <c:v>251.47161606072504</c:v>
                </c:pt>
                <c:pt idx="1054">
                  <c:v>251.6193656083482</c:v>
                </c:pt>
                <c:pt idx="1055">
                  <c:v>251.46455160189328</c:v>
                </c:pt>
                <c:pt idx="1056">
                  <c:v>252.11051712453258</c:v>
                </c:pt>
                <c:pt idx="1057">
                  <c:v>251.75207321106456</c:v>
                </c:pt>
                <c:pt idx="1058">
                  <c:v>251.89229245981508</c:v>
                </c:pt>
                <c:pt idx="1059">
                  <c:v>251.70423028814378</c:v>
                </c:pt>
                <c:pt idx="1060">
                  <c:v>251.71901324118446</c:v>
                </c:pt>
                <c:pt idx="1061">
                  <c:v>252.03129329712684</c:v>
                </c:pt>
                <c:pt idx="1062">
                  <c:v>251.92598855066291</c:v>
                </c:pt>
                <c:pt idx="1063">
                  <c:v>251.81861968137378</c:v>
                </c:pt>
                <c:pt idx="1064">
                  <c:v>252.08507115793159</c:v>
                </c:pt>
                <c:pt idx="1065">
                  <c:v>251.93715558989754</c:v>
                </c:pt>
                <c:pt idx="1066">
                  <c:v>252.2060152761338</c:v>
                </c:pt>
                <c:pt idx="1067">
                  <c:v>252.09385535076709</c:v>
                </c:pt>
                <c:pt idx="1068">
                  <c:v>252.40618079639773</c:v>
                </c:pt>
                <c:pt idx="1069">
                  <c:v>252.25703267179475</c:v>
                </c:pt>
                <c:pt idx="1070">
                  <c:v>252.52714769897821</c:v>
                </c:pt>
                <c:pt idx="1071">
                  <c:v>252.41567546826661</c:v>
                </c:pt>
                <c:pt idx="1072">
                  <c:v>252.47753271264472</c:v>
                </c:pt>
                <c:pt idx="1073">
                  <c:v>252.78163995906704</c:v>
                </c:pt>
                <c:pt idx="1074">
                  <c:v>252.88896080875082</c:v>
                </c:pt>
                <c:pt idx="1075">
                  <c:v>252.6523776718266</c:v>
                </c:pt>
                <c:pt idx="1076">
                  <c:v>252.63238257003758</c:v>
                </c:pt>
                <c:pt idx="1077">
                  <c:v>252.728244579353</c:v>
                </c:pt>
                <c:pt idx="1078">
                  <c:v>252.74476904190661</c:v>
                </c:pt>
                <c:pt idx="1079">
                  <c:v>252.84835334335892</c:v>
                </c:pt>
                <c:pt idx="1080">
                  <c:v>252.77749973301709</c:v>
                </c:pt>
                <c:pt idx="1081">
                  <c:v>252.88303777482503</c:v>
                </c:pt>
                <c:pt idx="1082">
                  <c:v>253.19563718131084</c:v>
                </c:pt>
                <c:pt idx="1083">
                  <c:v>253.00269666032162</c:v>
                </c:pt>
                <c:pt idx="1084">
                  <c:v>252.97237075422962</c:v>
                </c:pt>
                <c:pt idx="1085">
                  <c:v>253.1995508511713</c:v>
                </c:pt>
                <c:pt idx="1086">
                  <c:v>253.25977539817075</c:v>
                </c:pt>
                <c:pt idx="1087">
                  <c:v>253.02430339995738</c:v>
                </c:pt>
                <c:pt idx="1088">
                  <c:v>253.12628572995081</c:v>
                </c:pt>
                <c:pt idx="1089">
                  <c:v>253.1427481597396</c:v>
                </c:pt>
                <c:pt idx="1090">
                  <c:v>253.66818225581952</c:v>
                </c:pt>
                <c:pt idx="1091">
                  <c:v>253.4724251124473</c:v>
                </c:pt>
                <c:pt idx="1092">
                  <c:v>253.61698903128109</c:v>
                </c:pt>
                <c:pt idx="1093">
                  <c:v>253.50630642360892</c:v>
                </c:pt>
                <c:pt idx="1094">
                  <c:v>253.39745878254897</c:v>
                </c:pt>
                <c:pt idx="1095">
                  <c:v>253.66956804513777</c:v>
                </c:pt>
                <c:pt idx="1096">
                  <c:v>253.7747037536333</c:v>
                </c:pt>
                <c:pt idx="1097">
                  <c:v>253.9179114823971</c:v>
                </c:pt>
                <c:pt idx="1098">
                  <c:v>253.71905826246561</c:v>
                </c:pt>
                <c:pt idx="1099">
                  <c:v>253.90698011642402</c:v>
                </c:pt>
                <c:pt idx="1100">
                  <c:v>253.96397713298512</c:v>
                </c:pt>
                <c:pt idx="1101">
                  <c:v>253.73007104039203</c:v>
                </c:pt>
                <c:pt idx="1102">
                  <c:v>254.12463094811721</c:v>
                </c:pt>
                <c:pt idx="1103">
                  <c:v>254.14554798562102</c:v>
                </c:pt>
                <c:pt idx="1104">
                  <c:v>254.3321063721217</c:v>
                </c:pt>
                <c:pt idx="1105">
                  <c:v>254.26652510915002</c:v>
                </c:pt>
                <c:pt idx="1106">
                  <c:v>254.24457510536615</c:v>
                </c:pt>
                <c:pt idx="1107">
                  <c:v>254.21877592342196</c:v>
                </c:pt>
                <c:pt idx="1108">
                  <c:v>254.32031648313421</c:v>
                </c:pt>
                <c:pt idx="1109">
                  <c:v>254.3773165702535</c:v>
                </c:pt>
                <c:pt idx="1110">
                  <c:v>254.60446207238047</c:v>
                </c:pt>
                <c:pt idx="1111">
                  <c:v>254.58079135048646</c:v>
                </c:pt>
                <c:pt idx="1112">
                  <c:v>254.72804529534861</c:v>
                </c:pt>
                <c:pt idx="1113">
                  <c:v>254.5317616834223</c:v>
                </c:pt>
                <c:pt idx="1114">
                  <c:v>254.71773852193709</c:v>
                </c:pt>
                <c:pt idx="1115">
                  <c:v>254.64749873541905</c:v>
                </c:pt>
                <c:pt idx="1116">
                  <c:v>254.92122612729867</c:v>
                </c:pt>
                <c:pt idx="1117">
                  <c:v>254.56069453335314</c:v>
                </c:pt>
                <c:pt idx="1118">
                  <c:v>254.65844458961632</c:v>
                </c:pt>
                <c:pt idx="1119">
                  <c:v>254.80800666645885</c:v>
                </c:pt>
                <c:pt idx="1120">
                  <c:v>255.03615696669712</c:v>
                </c:pt>
                <c:pt idx="1121">
                  <c:v>254.67237310644353</c:v>
                </c:pt>
                <c:pt idx="1122">
                  <c:v>255.02088918319055</c:v>
                </c:pt>
                <c:pt idx="1123">
                  <c:v>255.16491701655238</c:v>
                </c:pt>
                <c:pt idx="1124">
                  <c:v>255.05819185355003</c:v>
                </c:pt>
                <c:pt idx="1125">
                  <c:v>254.82105120150362</c:v>
                </c:pt>
                <c:pt idx="1126">
                  <c:v>254.95909350606243</c:v>
                </c:pt>
                <c:pt idx="1127">
                  <c:v>255.40160503311486</c:v>
                </c:pt>
                <c:pt idx="1128">
                  <c:v>255.37380435727206</c:v>
                </c:pt>
                <c:pt idx="1129">
                  <c:v>255.35669609605401</c:v>
                </c:pt>
                <c:pt idx="1130">
                  <c:v>255.11583198627437</c:v>
                </c:pt>
                <c:pt idx="1131">
                  <c:v>255.21535785996892</c:v>
                </c:pt>
                <c:pt idx="1132">
                  <c:v>255.40346618135678</c:v>
                </c:pt>
                <c:pt idx="1133">
                  <c:v>255.67372174647457</c:v>
                </c:pt>
                <c:pt idx="1134">
                  <c:v>255.478792479964</c:v>
                </c:pt>
                <c:pt idx="1135">
                  <c:v>255.62161788385623</c:v>
                </c:pt>
                <c:pt idx="1136">
                  <c:v>255.68655133013425</c:v>
                </c:pt>
                <c:pt idx="1137">
                  <c:v>255.70015427170614</c:v>
                </c:pt>
                <c:pt idx="1138">
                  <c:v>255.76201161373018</c:v>
                </c:pt>
                <c:pt idx="1139">
                  <c:v>255.8210194654734</c:v>
                </c:pt>
                <c:pt idx="1140">
                  <c:v>256.0115882807047</c:v>
                </c:pt>
                <c:pt idx="1141">
                  <c:v>255.94002154724171</c:v>
                </c:pt>
                <c:pt idx="1142">
                  <c:v>256.08701798807164</c:v>
                </c:pt>
                <c:pt idx="1143">
                  <c:v>256.31361807704582</c:v>
                </c:pt>
                <c:pt idx="1144">
                  <c:v>255.86447090376549</c:v>
                </c:pt>
                <c:pt idx="1145">
                  <c:v>255.97102076076325</c:v>
                </c:pt>
                <c:pt idx="1146">
                  <c:v>256.14981544692523</c:v>
                </c:pt>
                <c:pt idx="1147">
                  <c:v>256.1259778763756</c:v>
                </c:pt>
                <c:pt idx="1148">
                  <c:v>256.19040640413476</c:v>
                </c:pt>
                <c:pt idx="1149">
                  <c:v>256.3724656781838</c:v>
                </c:pt>
                <c:pt idx="1150">
                  <c:v>256.39789187781025</c:v>
                </c:pt>
                <c:pt idx="1151">
                  <c:v>256.07377670960835</c:v>
                </c:pt>
                <c:pt idx="1152">
                  <c:v>256.43070578618205</c:v>
                </c:pt>
                <c:pt idx="1153">
                  <c:v>256.86996967919464</c:v>
                </c:pt>
                <c:pt idx="1154">
                  <c:v>256.67217513411993</c:v>
                </c:pt>
                <c:pt idx="1155">
                  <c:v>256.47820306479656</c:v>
                </c:pt>
                <c:pt idx="1156">
                  <c:v>256.62576285419976</c:v>
                </c:pt>
                <c:pt idx="1157">
                  <c:v>256.59946461232761</c:v>
                </c:pt>
                <c:pt idx="1158">
                  <c:v>256.5775921123834</c:v>
                </c:pt>
                <c:pt idx="1159">
                  <c:v>257.01655371550862</c:v>
                </c:pt>
                <c:pt idx="1160">
                  <c:v>256.86502977738098</c:v>
                </c:pt>
                <c:pt idx="1161">
                  <c:v>257.13797689154717</c:v>
                </c:pt>
                <c:pt idx="1162">
                  <c:v>256.98958603553035</c:v>
                </c:pt>
                <c:pt idx="1163">
                  <c:v>256.91988393852182</c:v>
                </c:pt>
                <c:pt idx="1164">
                  <c:v>257.0655578443297</c:v>
                </c:pt>
                <c:pt idx="1165">
                  <c:v>256.82559147396262</c:v>
                </c:pt>
                <c:pt idx="1166">
                  <c:v>257.18207524594038</c:v>
                </c:pt>
                <c:pt idx="1167">
                  <c:v>257.080795073079</c:v>
                </c:pt>
                <c:pt idx="1168">
                  <c:v>257.22037510844086</c:v>
                </c:pt>
                <c:pt idx="1169">
                  <c:v>257.15162795896725</c:v>
                </c:pt>
                <c:pt idx="1170">
                  <c:v>257.46462653432434</c:v>
                </c:pt>
                <c:pt idx="1171">
                  <c:v>257.10398290901514</c:v>
                </c:pt>
                <c:pt idx="1172">
                  <c:v>257.28745589684144</c:v>
                </c:pt>
                <c:pt idx="1173">
                  <c:v>257.47698963951302</c:v>
                </c:pt>
                <c:pt idx="1174">
                  <c:v>257.6172521706996</c:v>
                </c:pt>
                <c:pt idx="1175">
                  <c:v>257.47028852218881</c:v>
                </c:pt>
                <c:pt idx="1176">
                  <c:v>257.3986555419774</c:v>
                </c:pt>
                <c:pt idx="1177">
                  <c:v>257.41956540177358</c:v>
                </c:pt>
                <c:pt idx="1178">
                  <c:v>257.60445491784992</c:v>
                </c:pt>
                <c:pt idx="1179">
                  <c:v>257.61936763167085</c:v>
                </c:pt>
                <c:pt idx="1180">
                  <c:v>257.59423034860845</c:v>
                </c:pt>
                <c:pt idx="1181">
                  <c:v>257.69608751310642</c:v>
                </c:pt>
                <c:pt idx="1182">
                  <c:v>257.75697497793306</c:v>
                </c:pt>
                <c:pt idx="1183">
                  <c:v>258.11270474926641</c:v>
                </c:pt>
                <c:pt idx="1184">
                  <c:v>257.87570970648937</c:v>
                </c:pt>
                <c:pt idx="1185">
                  <c:v>257.63888460219687</c:v>
                </c:pt>
                <c:pt idx="1186">
                  <c:v>258.04150787046956</c:v>
                </c:pt>
                <c:pt idx="1187">
                  <c:v>258.05410988141978</c:v>
                </c:pt>
                <c:pt idx="1188">
                  <c:v>258.45352005565417</c:v>
                </c:pt>
                <c:pt idx="1189">
                  <c:v>258.25754493063971</c:v>
                </c:pt>
                <c:pt idx="1190">
                  <c:v>258.35958703322927</c:v>
                </c:pt>
                <c:pt idx="1191">
                  <c:v>258.12414220509282</c:v>
                </c:pt>
                <c:pt idx="1192">
                  <c:v>258.52302998982816</c:v>
                </c:pt>
                <c:pt idx="1193">
                  <c:v>258.45505278903681</c:v>
                </c:pt>
                <c:pt idx="1194">
                  <c:v>258.09116055426472</c:v>
                </c:pt>
                <c:pt idx="1195">
                  <c:v>258.6649652981572</c:v>
                </c:pt>
                <c:pt idx="1196">
                  <c:v>258.51235928291686</c:v>
                </c:pt>
                <c:pt idx="1197">
                  <c:v>258.40044679615454</c:v>
                </c:pt>
                <c:pt idx="1198">
                  <c:v>258.54344663572732</c:v>
                </c:pt>
                <c:pt idx="1199">
                  <c:v>258.8568767642243</c:v>
                </c:pt>
                <c:pt idx="1200">
                  <c:v>258.6666364698749</c:v>
                </c:pt>
                <c:pt idx="1201">
                  <c:v>258.72472489674897</c:v>
                </c:pt>
                <c:pt idx="1202">
                  <c:v>258.5774098832257</c:v>
                </c:pt>
                <c:pt idx="1203">
                  <c:v>259.05790808394931</c:v>
                </c:pt>
                <c:pt idx="1204">
                  <c:v>258.98929487214832</c:v>
                </c:pt>
                <c:pt idx="1205">
                  <c:v>259.00429936004451</c:v>
                </c:pt>
                <c:pt idx="1206">
                  <c:v>259.23013132901337</c:v>
                </c:pt>
                <c:pt idx="1207">
                  <c:v>259.0376849709603</c:v>
                </c:pt>
                <c:pt idx="1208">
                  <c:v>258.97621850197987</c:v>
                </c:pt>
                <c:pt idx="1209">
                  <c:v>259.24363879336465</c:v>
                </c:pt>
                <c:pt idx="1210">
                  <c:v>259.01181207249306</c:v>
                </c:pt>
                <c:pt idx="1211">
                  <c:v>259.19650285460091</c:v>
                </c:pt>
                <c:pt idx="1212">
                  <c:v>258.83512493778323</c:v>
                </c:pt>
                <c:pt idx="1213">
                  <c:v>259.40283458002557</c:v>
                </c:pt>
                <c:pt idx="1214">
                  <c:v>259.2529152566442</c:v>
                </c:pt>
                <c:pt idx="1215">
                  <c:v>259.2240833576592</c:v>
                </c:pt>
                <c:pt idx="1216">
                  <c:v>259.28764063183468</c:v>
                </c:pt>
                <c:pt idx="1217">
                  <c:v>259.59996533168828</c:v>
                </c:pt>
                <c:pt idx="1218">
                  <c:v>259.58331424275269</c:v>
                </c:pt>
                <c:pt idx="1219">
                  <c:v>259.63592625833212</c:v>
                </c:pt>
                <c:pt idx="1220">
                  <c:v>259.82209788449006</c:v>
                </c:pt>
                <c:pt idx="1221">
                  <c:v>260.0110627503928</c:v>
                </c:pt>
                <c:pt idx="1222">
                  <c:v>259.94301797079726</c:v>
                </c:pt>
                <c:pt idx="1223">
                  <c:v>259.79568415478718</c:v>
                </c:pt>
                <c:pt idx="1224">
                  <c:v>259.8115322822249</c:v>
                </c:pt>
                <c:pt idx="1225">
                  <c:v>259.74139692301151</c:v>
                </c:pt>
                <c:pt idx="1226">
                  <c:v>259.84609896273952</c:v>
                </c:pt>
                <c:pt idx="1227">
                  <c:v>259.86261249435768</c:v>
                </c:pt>
                <c:pt idx="1228">
                  <c:v>260.34817416014289</c:v>
                </c:pt>
                <c:pt idx="1229">
                  <c:v>260.15467615692887</c:v>
                </c:pt>
                <c:pt idx="1230">
                  <c:v>260.04640294875276</c:v>
                </c:pt>
                <c:pt idx="1231">
                  <c:v>260.3588221983897</c:v>
                </c:pt>
                <c:pt idx="1232">
                  <c:v>260.24932111860846</c:v>
                </c:pt>
                <c:pt idx="1233">
                  <c:v>260.1403410378889</c:v>
                </c:pt>
                <c:pt idx="1234">
                  <c:v>259.98628487004959</c:v>
                </c:pt>
                <c:pt idx="1235">
                  <c:v>260.51296513947062</c:v>
                </c:pt>
                <c:pt idx="1236">
                  <c:v>260.32327087299001</c:v>
                </c:pt>
                <c:pt idx="1237">
                  <c:v>260.3826287576664</c:v>
                </c:pt>
                <c:pt idx="1238">
                  <c:v>260.10282591027607</c:v>
                </c:pt>
                <c:pt idx="1239">
                  <c:v>260.62632101941097</c:v>
                </c:pt>
                <c:pt idx="1240">
                  <c:v>260.26203992458977</c:v>
                </c:pt>
                <c:pt idx="1241">
                  <c:v>260.32128696622306</c:v>
                </c:pt>
                <c:pt idx="1242">
                  <c:v>260.5076930662288</c:v>
                </c:pt>
                <c:pt idx="1243">
                  <c:v>260.52691401706801</c:v>
                </c:pt>
                <c:pt idx="1244">
                  <c:v>260.83699032465188</c:v>
                </c:pt>
                <c:pt idx="1245">
                  <c:v>260.47527885631621</c:v>
                </c:pt>
                <c:pt idx="1246">
                  <c:v>260.96100911041594</c:v>
                </c:pt>
                <c:pt idx="1247">
                  <c:v>260.85118004019722</c:v>
                </c:pt>
                <c:pt idx="1248">
                  <c:v>260.57136687939129</c:v>
                </c:pt>
                <c:pt idx="1249">
                  <c:v>260.54279738937225</c:v>
                </c:pt>
                <c:pt idx="1250">
                  <c:v>261.16084716645145</c:v>
                </c:pt>
                <c:pt idx="1251">
                  <c:v>261.13052815610382</c:v>
                </c:pt>
                <c:pt idx="1252">
                  <c:v>261.06712825061578</c:v>
                </c:pt>
                <c:pt idx="1253">
                  <c:v>261.37784816352581</c:v>
                </c:pt>
                <c:pt idx="1254">
                  <c:v>260.89150036725437</c:v>
                </c:pt>
                <c:pt idx="1255">
                  <c:v>261.37875899862286</c:v>
                </c:pt>
                <c:pt idx="1256">
                  <c:v>261.30915549836993</c:v>
                </c:pt>
                <c:pt idx="1257">
                  <c:v>261.62189463961607</c:v>
                </c:pt>
                <c:pt idx="1258">
                  <c:v>261.38757180488244</c:v>
                </c:pt>
                <c:pt idx="1259">
                  <c:v>261.27955926993513</c:v>
                </c:pt>
                <c:pt idx="1260">
                  <c:v>261.25138577920819</c:v>
                </c:pt>
                <c:pt idx="1261">
                  <c:v>261.39663525384861</c:v>
                </c:pt>
                <c:pt idx="1262">
                  <c:v>261.36899477763671</c:v>
                </c:pt>
                <c:pt idx="1263">
                  <c:v>261.55617484508906</c:v>
                </c:pt>
                <c:pt idx="1264">
                  <c:v>261.62018250557401</c:v>
                </c:pt>
                <c:pt idx="1265">
                  <c:v>261.88873297387249</c:v>
                </c:pt>
                <c:pt idx="1266">
                  <c:v>261.69625979509345</c:v>
                </c:pt>
                <c:pt idx="1267">
                  <c:v>261.63402399182092</c:v>
                </c:pt>
                <c:pt idx="1268">
                  <c:v>261.94642148554811</c:v>
                </c:pt>
                <c:pt idx="1269">
                  <c:v>262.04872590627264</c:v>
                </c:pt>
                <c:pt idx="1270">
                  <c:v>261.95278101700819</c:v>
                </c:pt>
                <c:pt idx="1271">
                  <c:v>261.83337763975351</c:v>
                </c:pt>
                <c:pt idx="1272">
                  <c:v>262.10563059660461</c:v>
                </c:pt>
                <c:pt idx="1273">
                  <c:v>262.41773164472062</c:v>
                </c:pt>
                <c:pt idx="1274">
                  <c:v>262.13696881649622</c:v>
                </c:pt>
                <c:pt idx="1275">
                  <c:v>262.1163120259522</c:v>
                </c:pt>
                <c:pt idx="1276">
                  <c:v>262.60212609508631</c:v>
                </c:pt>
                <c:pt idx="1277">
                  <c:v>262.23192422581053</c:v>
                </c:pt>
                <c:pt idx="1278">
                  <c:v>262.50894379947073</c:v>
                </c:pt>
                <c:pt idx="1279">
                  <c:v>262.56824883290562</c:v>
                </c:pt>
                <c:pt idx="1280">
                  <c:v>262.45835500944469</c:v>
                </c:pt>
                <c:pt idx="1281">
                  <c:v>262.60441088473794</c:v>
                </c:pt>
                <c:pt idx="1282">
                  <c:v>262.49790277369965</c:v>
                </c:pt>
                <c:pt idx="1283">
                  <c:v>262.21419696830282</c:v>
                </c:pt>
                <c:pt idx="1284">
                  <c:v>262.44910911426217</c:v>
                </c:pt>
                <c:pt idx="1285">
                  <c:v>262.6368287860783</c:v>
                </c:pt>
                <c:pt idx="1286">
                  <c:v>262.47726953575648</c:v>
                </c:pt>
                <c:pt idx="1287">
                  <c:v>262.58809166253764</c:v>
                </c:pt>
                <c:pt idx="1288">
                  <c:v>262.3924104896974</c:v>
                </c:pt>
                <c:pt idx="1289">
                  <c:v>262.92160278345477</c:v>
                </c:pt>
                <c:pt idx="1290">
                  <c:v>262.51184949836227</c:v>
                </c:pt>
                <c:pt idx="1291">
                  <c:v>262.70185307852324</c:v>
                </c:pt>
                <c:pt idx="1292">
                  <c:v>262.96841361708169</c:v>
                </c:pt>
                <c:pt idx="1293">
                  <c:v>263.15887250061502</c:v>
                </c:pt>
                <c:pt idx="1294">
                  <c:v>262.61925643117974</c:v>
                </c:pt>
                <c:pt idx="1295">
                  <c:v>263.23403332372129</c:v>
                </c:pt>
                <c:pt idx="1296">
                  <c:v>262.87084076527378</c:v>
                </c:pt>
                <c:pt idx="1297">
                  <c:v>262.80135174282907</c:v>
                </c:pt>
                <c:pt idx="1298">
                  <c:v>263.24736310484013</c:v>
                </c:pt>
                <c:pt idx="1299">
                  <c:v>263.26332174595643</c:v>
                </c:pt>
                <c:pt idx="1300">
                  <c:v>263.24299469649651</c:v>
                </c:pt>
                <c:pt idx="1301">
                  <c:v>263.64757304668245</c:v>
                </c:pt>
                <c:pt idx="1302">
                  <c:v>263.36103345077339</c:v>
                </c:pt>
                <c:pt idx="1303">
                  <c:v>263.63901954402689</c:v>
                </c:pt>
                <c:pt idx="1304">
                  <c:v>263.48398157231713</c:v>
                </c:pt>
                <c:pt idx="1305">
                  <c:v>263.6704746603811</c:v>
                </c:pt>
                <c:pt idx="1306">
                  <c:v>263.56239197048154</c:v>
                </c:pt>
                <c:pt idx="1307">
                  <c:v>263.44980693168475</c:v>
                </c:pt>
                <c:pt idx="1308">
                  <c:v>264.11439093066264</c:v>
                </c:pt>
                <c:pt idx="1309">
                  <c:v>264.04704148855114</c:v>
                </c:pt>
                <c:pt idx="1310">
                  <c:v>264.15103874924029</c:v>
                </c:pt>
                <c:pt idx="1311">
                  <c:v>263.78371195527433</c:v>
                </c:pt>
                <c:pt idx="1312">
                  <c:v>263.84519466123947</c:v>
                </c:pt>
                <c:pt idx="1313">
                  <c:v>263.94625515611551</c:v>
                </c:pt>
                <c:pt idx="1314">
                  <c:v>263.79633857396681</c:v>
                </c:pt>
                <c:pt idx="1315">
                  <c:v>264.19484083674621</c:v>
                </c:pt>
                <c:pt idx="1316">
                  <c:v>264.17438553317226</c:v>
                </c:pt>
                <c:pt idx="1317">
                  <c:v>263.81115153549257</c:v>
                </c:pt>
                <c:pt idx="1318">
                  <c:v>264.13178390066224</c:v>
                </c:pt>
                <c:pt idx="1319">
                  <c:v>264.05945081925933</c:v>
                </c:pt>
                <c:pt idx="1320">
                  <c:v>263.95652120536624</c:v>
                </c:pt>
                <c:pt idx="1321">
                  <c:v>263.93084267667314</c:v>
                </c:pt>
                <c:pt idx="1322">
                  <c:v>264.36768102172982</c:v>
                </c:pt>
                <c:pt idx="1323">
                  <c:v>264.13100649189977</c:v>
                </c:pt>
                <c:pt idx="1324">
                  <c:v>264.58043091423497</c:v>
                </c:pt>
                <c:pt idx="1325">
                  <c:v>264.00072258804198</c:v>
                </c:pt>
                <c:pt idx="1326">
                  <c:v>264.0528029729756</c:v>
                </c:pt>
                <c:pt idx="1327">
                  <c:v>264.37271726468225</c:v>
                </c:pt>
                <c:pt idx="1328">
                  <c:v>264.04404294479065</c:v>
                </c:pt>
                <c:pt idx="1329">
                  <c:v>264.53040180135832</c:v>
                </c:pt>
                <c:pt idx="1330">
                  <c:v>264.84434890094713</c:v>
                </c:pt>
                <c:pt idx="1331">
                  <c:v>264.43740625018768</c:v>
                </c:pt>
                <c:pt idx="1332">
                  <c:v>264.41649911894365</c:v>
                </c:pt>
                <c:pt idx="1333">
                  <c:v>264.73034663437659</c:v>
                </c:pt>
                <c:pt idx="1334">
                  <c:v>264.66211628224664</c:v>
                </c:pt>
                <c:pt idx="1335">
                  <c:v>264.81291914364527</c:v>
                </c:pt>
                <c:pt idx="1336">
                  <c:v>264.91133831978027</c:v>
                </c:pt>
                <c:pt idx="1337">
                  <c:v>264.88598745701671</c:v>
                </c:pt>
                <c:pt idx="1338">
                  <c:v>264.73547498205801</c:v>
                </c:pt>
                <c:pt idx="1339">
                  <c:v>265.09245823663014</c:v>
                </c:pt>
                <c:pt idx="1340">
                  <c:v>265.11427533018588</c:v>
                </c:pt>
                <c:pt idx="1341">
                  <c:v>264.91243690413825</c:v>
                </c:pt>
                <c:pt idx="1342">
                  <c:v>265.19142296418005</c:v>
                </c:pt>
                <c:pt idx="1343">
                  <c:v>265.25111243926699</c:v>
                </c:pt>
                <c:pt idx="1344">
                  <c:v>265.14100998023309</c:v>
                </c:pt>
                <c:pt idx="1345">
                  <c:v>265.33257146847052</c:v>
                </c:pt>
                <c:pt idx="1346">
                  <c:v>265.34664226207997</c:v>
                </c:pt>
                <c:pt idx="1347">
                  <c:v>265.40703605918543</c:v>
                </c:pt>
                <c:pt idx="1348">
                  <c:v>265.64196820597999</c:v>
                </c:pt>
                <c:pt idx="1349">
                  <c:v>265.66167825506847</c:v>
                </c:pt>
                <c:pt idx="1350">
                  <c:v>265.29773396490646</c:v>
                </c:pt>
                <c:pt idx="1351">
                  <c:v>265.61044130476546</c:v>
                </c:pt>
                <c:pt idx="1352">
                  <c:v>265.58859846816011</c:v>
                </c:pt>
                <c:pt idx="1353">
                  <c:v>265.26732759448282</c:v>
                </c:pt>
                <c:pt idx="1354">
                  <c:v>265.49673699382487</c:v>
                </c:pt>
                <c:pt idx="1355">
                  <c:v>265.81206812349893</c:v>
                </c:pt>
                <c:pt idx="1356">
                  <c:v>265.61650102753725</c:v>
                </c:pt>
                <c:pt idx="1357">
                  <c:v>265.9797449244727</c:v>
                </c:pt>
                <c:pt idx="1358">
                  <c:v>266.21026750409425</c:v>
                </c:pt>
                <c:pt idx="1359">
                  <c:v>265.33534477228852</c:v>
                </c:pt>
                <c:pt idx="1360">
                  <c:v>265.95143683953995</c:v>
                </c:pt>
                <c:pt idx="1361">
                  <c:v>266.13892427680662</c:v>
                </c:pt>
                <c:pt idx="1362">
                  <c:v>266.28887225339088</c:v>
                </c:pt>
                <c:pt idx="1363">
                  <c:v>266.05436033174533</c:v>
                </c:pt>
                <c:pt idx="1364">
                  <c:v>266.06883653001779</c:v>
                </c:pt>
                <c:pt idx="1365">
                  <c:v>265.91340712399472</c:v>
                </c:pt>
                <c:pt idx="1366">
                  <c:v>266.06740004747382</c:v>
                </c:pt>
                <c:pt idx="1367">
                  <c:v>265.95688399057542</c:v>
                </c:pt>
                <c:pt idx="1368">
                  <c:v>266.35519412372571</c:v>
                </c:pt>
                <c:pt idx="1369">
                  <c:v>266.54553867977449</c:v>
                </c:pt>
                <c:pt idx="1370">
                  <c:v>266.39993136740793</c:v>
                </c:pt>
                <c:pt idx="1371">
                  <c:v>266.24340322545942</c:v>
                </c:pt>
                <c:pt idx="1372">
                  <c:v>266.17954760497554</c:v>
                </c:pt>
                <c:pt idx="1373">
                  <c:v>265.81450393749134</c:v>
                </c:pt>
                <c:pt idx="1374">
                  <c:v>266.12985402039294</c:v>
                </c:pt>
                <c:pt idx="1375">
                  <c:v>266.0585896803039</c:v>
                </c:pt>
                <c:pt idx="1376">
                  <c:v>266.1634734477102</c:v>
                </c:pt>
                <c:pt idx="1377">
                  <c:v>266.43925013320478</c:v>
                </c:pt>
                <c:pt idx="1378">
                  <c:v>266.75722511043216</c:v>
                </c:pt>
                <c:pt idx="1379">
                  <c:v>266.30029119983789</c:v>
                </c:pt>
                <c:pt idx="1380">
                  <c:v>266.49558177453741</c:v>
                </c:pt>
                <c:pt idx="1381">
                  <c:v>266.42522179699967</c:v>
                </c:pt>
                <c:pt idx="1382">
                  <c:v>266.78710496595056</c:v>
                </c:pt>
                <c:pt idx="1383">
                  <c:v>266.63296995534569</c:v>
                </c:pt>
                <c:pt idx="1384">
                  <c:v>266.82607888690973</c:v>
                </c:pt>
                <c:pt idx="1385">
                  <c:v>266.66753990058538</c:v>
                </c:pt>
                <c:pt idx="1386">
                  <c:v>266.81039403274121</c:v>
                </c:pt>
                <c:pt idx="1387">
                  <c:v>266.66487854281456</c:v>
                </c:pt>
                <c:pt idx="1388">
                  <c:v>267.02390139585185</c:v>
                </c:pt>
                <c:pt idx="1389">
                  <c:v>267.04220934257717</c:v>
                </c:pt>
                <c:pt idx="1390">
                  <c:v>266.88852258599371</c:v>
                </c:pt>
                <c:pt idx="1391">
                  <c:v>267.1653888815469</c:v>
                </c:pt>
                <c:pt idx="1392">
                  <c:v>267.0969813317551</c:v>
                </c:pt>
                <c:pt idx="1393">
                  <c:v>267.15927164296266</c:v>
                </c:pt>
                <c:pt idx="1394">
                  <c:v>267.39161769691322</c:v>
                </c:pt>
                <c:pt idx="1395">
                  <c:v>267.10861512821862</c:v>
                </c:pt>
                <c:pt idx="1396">
                  <c:v>267.08879988235947</c:v>
                </c:pt>
                <c:pt idx="1397">
                  <c:v>267.27458118970833</c:v>
                </c:pt>
                <c:pt idx="1398">
                  <c:v>267.38056186211588</c:v>
                </c:pt>
                <c:pt idx="1399">
                  <c:v>267.48369400096635</c:v>
                </c:pt>
                <c:pt idx="1400">
                  <c:v>267.24283278573455</c:v>
                </c:pt>
                <c:pt idx="1401">
                  <c:v>267.56536414127339</c:v>
                </c:pt>
                <c:pt idx="1402">
                  <c:v>267.23972919920732</c:v>
                </c:pt>
                <c:pt idx="1403">
                  <c:v>267.21483440766019</c:v>
                </c:pt>
                <c:pt idx="1404">
                  <c:v>267.70391723738101</c:v>
                </c:pt>
                <c:pt idx="1405">
                  <c:v>267.72142043232776</c:v>
                </c:pt>
                <c:pt idx="1406">
                  <c:v>267.5666621237504</c:v>
                </c:pt>
                <c:pt idx="1407">
                  <c:v>267.97498574098478</c:v>
                </c:pt>
                <c:pt idx="1408">
                  <c:v>267.56332186834061</c:v>
                </c:pt>
                <c:pt idx="1409">
                  <c:v>267.74744272508849</c:v>
                </c:pt>
                <c:pt idx="1410">
                  <c:v>267.55633595837298</c:v>
                </c:pt>
                <c:pt idx="1411">
                  <c:v>267.65758339924889</c:v>
                </c:pt>
                <c:pt idx="1412">
                  <c:v>267.7631385112623</c:v>
                </c:pt>
                <c:pt idx="1413">
                  <c:v>267.78301462063661</c:v>
                </c:pt>
                <c:pt idx="1414">
                  <c:v>267.62568316785428</c:v>
                </c:pt>
                <c:pt idx="1415">
                  <c:v>268.07483189352416</c:v>
                </c:pt>
                <c:pt idx="1416">
                  <c:v>268.26220890554646</c:v>
                </c:pt>
                <c:pt idx="1417">
                  <c:v>268.11396452316706</c:v>
                </c:pt>
                <c:pt idx="1418">
                  <c:v>268.1743564632522</c:v>
                </c:pt>
                <c:pt idx="1419">
                  <c:v>267.97399311286898</c:v>
                </c:pt>
                <c:pt idx="1420">
                  <c:v>267.949696845934</c:v>
                </c:pt>
                <c:pt idx="1421">
                  <c:v>268.532053493099</c:v>
                </c:pt>
                <c:pt idx="1422">
                  <c:v>268.55057928073222</c:v>
                </c:pt>
                <c:pt idx="1423">
                  <c:v>268.05628769310908</c:v>
                </c:pt>
                <c:pt idx="1424">
                  <c:v>268.33069953873269</c:v>
                </c:pt>
                <c:pt idx="1425">
                  <c:v>268.25903614885334</c:v>
                </c:pt>
                <c:pt idx="1426">
                  <c:v>268.66762074106691</c:v>
                </c:pt>
                <c:pt idx="1427">
                  <c:v>268.55493782525662</c:v>
                </c:pt>
                <c:pt idx="1428">
                  <c:v>268.14426932409327</c:v>
                </c:pt>
                <c:pt idx="1429">
                  <c:v>268.37657251634715</c:v>
                </c:pt>
                <c:pt idx="1430">
                  <c:v>268.4408352520386</c:v>
                </c:pt>
                <c:pt idx="1431">
                  <c:v>268.59167841771762</c:v>
                </c:pt>
                <c:pt idx="1432">
                  <c:v>268.69330212370141</c:v>
                </c:pt>
                <c:pt idx="1433">
                  <c:v>268.45246817064123</c:v>
                </c:pt>
                <c:pt idx="1434">
                  <c:v>268.29838503887567</c:v>
                </c:pt>
                <c:pt idx="1435">
                  <c:v>268.79005271930538</c:v>
                </c:pt>
                <c:pt idx="1436">
                  <c:v>268.76923283760124</c:v>
                </c:pt>
                <c:pt idx="1437">
                  <c:v>268.8755609098543</c:v>
                </c:pt>
                <c:pt idx="1438">
                  <c:v>268.93466156532014</c:v>
                </c:pt>
                <c:pt idx="1439">
                  <c:v>268.56864557954924</c:v>
                </c:pt>
                <c:pt idx="1440">
                  <c:v>268.97118161151531</c:v>
                </c:pt>
                <c:pt idx="1441">
                  <c:v>269.12158069285641</c:v>
                </c:pt>
                <c:pt idx="1442">
                  <c:v>268.97203989317705</c:v>
                </c:pt>
                <c:pt idx="1443">
                  <c:v>268.85969627361214</c:v>
                </c:pt>
                <c:pt idx="1444">
                  <c:v>269.18426035179931</c:v>
                </c:pt>
                <c:pt idx="1445">
                  <c:v>269.33225997268505</c:v>
                </c:pt>
                <c:pt idx="1446">
                  <c:v>268.91728892042835</c:v>
                </c:pt>
                <c:pt idx="1447">
                  <c:v>268.97511097110106</c:v>
                </c:pt>
                <c:pt idx="1448">
                  <c:v>269.17009580043009</c:v>
                </c:pt>
                <c:pt idx="1449">
                  <c:v>269.23037886683198</c:v>
                </c:pt>
                <c:pt idx="1450">
                  <c:v>269.16473369110645</c:v>
                </c:pt>
                <c:pt idx="1451">
                  <c:v>269.1821407782939</c:v>
                </c:pt>
                <c:pt idx="1452">
                  <c:v>269.33013878141645</c:v>
                </c:pt>
                <c:pt idx="1453">
                  <c:v>269.43442973572616</c:v>
                </c:pt>
                <c:pt idx="1454">
                  <c:v>269.62526650707741</c:v>
                </c:pt>
                <c:pt idx="1455">
                  <c:v>269.59813774048069</c:v>
                </c:pt>
                <c:pt idx="1456">
                  <c:v>269.35955806284824</c:v>
                </c:pt>
                <c:pt idx="1457">
                  <c:v>269.50502515358534</c:v>
                </c:pt>
                <c:pt idx="1458">
                  <c:v>269.52124389043956</c:v>
                </c:pt>
                <c:pt idx="1459">
                  <c:v>269.71693025499752</c:v>
                </c:pt>
                <c:pt idx="1460">
                  <c:v>269.69564940312455</c:v>
                </c:pt>
                <c:pt idx="1461">
                  <c:v>269.45780962961982</c:v>
                </c:pt>
                <c:pt idx="1462">
                  <c:v>269.98528319100126</c:v>
                </c:pt>
                <c:pt idx="1463">
                  <c:v>269.49195596711786</c:v>
                </c:pt>
                <c:pt idx="1464">
                  <c:v>269.67778496013449</c:v>
                </c:pt>
                <c:pt idx="1465">
                  <c:v>270.08463994184956</c:v>
                </c:pt>
                <c:pt idx="1466">
                  <c:v>269.8887694668627</c:v>
                </c:pt>
                <c:pt idx="1467">
                  <c:v>270.16769148546359</c:v>
                </c:pt>
                <c:pt idx="1468">
                  <c:v>270.0981957848129</c:v>
                </c:pt>
                <c:pt idx="1469">
                  <c:v>270.46602129187886</c:v>
                </c:pt>
                <c:pt idx="1470">
                  <c:v>269.75163541035994</c:v>
                </c:pt>
                <c:pt idx="1471">
                  <c:v>270.24375520200829</c:v>
                </c:pt>
                <c:pt idx="1472">
                  <c:v>270.39666058621856</c:v>
                </c:pt>
                <c:pt idx="1473">
                  <c:v>270.23890097138735</c:v>
                </c:pt>
                <c:pt idx="1474">
                  <c:v>270.03636417016077</c:v>
                </c:pt>
                <c:pt idx="1475">
                  <c:v>269.8377115315534</c:v>
                </c:pt>
                <c:pt idx="1476">
                  <c:v>270.25484114753101</c:v>
                </c:pt>
                <c:pt idx="1477">
                  <c:v>270.05675921420197</c:v>
                </c:pt>
                <c:pt idx="1478">
                  <c:v>270.24514209901889</c:v>
                </c:pt>
                <c:pt idx="1479">
                  <c:v>270.13400368477693</c:v>
                </c:pt>
                <c:pt idx="1480">
                  <c:v>270.54365072293064</c:v>
                </c:pt>
                <c:pt idx="1481">
                  <c:v>270.21428798399302</c:v>
                </c:pt>
                <c:pt idx="1482">
                  <c:v>270.70604432863985</c:v>
                </c:pt>
                <c:pt idx="1483">
                  <c:v>270.51511661408318</c:v>
                </c:pt>
                <c:pt idx="1484">
                  <c:v>270.57891119738701</c:v>
                </c:pt>
                <c:pt idx="1485">
                  <c:v>270.29264098788173</c:v>
                </c:pt>
                <c:pt idx="1486">
                  <c:v>270.44239565562748</c:v>
                </c:pt>
                <c:pt idx="1487">
                  <c:v>270.50403343886603</c:v>
                </c:pt>
                <c:pt idx="1488">
                  <c:v>270.64605792183221</c:v>
                </c:pt>
                <c:pt idx="1489">
                  <c:v>270.75558448044228</c:v>
                </c:pt>
                <c:pt idx="1490">
                  <c:v>270.73384353808149</c:v>
                </c:pt>
                <c:pt idx="1491">
                  <c:v>270.53259840526323</c:v>
                </c:pt>
                <c:pt idx="1492">
                  <c:v>270.89730087062361</c:v>
                </c:pt>
                <c:pt idx="1493">
                  <c:v>270.52852686278152</c:v>
                </c:pt>
                <c:pt idx="1494">
                  <c:v>271.06680945421658</c:v>
                </c:pt>
                <c:pt idx="1495">
                  <c:v>271.04215203736874</c:v>
                </c:pt>
                <c:pt idx="1496">
                  <c:v>270.97192023852529</c:v>
                </c:pt>
                <c:pt idx="1497">
                  <c:v>270.99004973915856</c:v>
                </c:pt>
                <c:pt idx="1498">
                  <c:v>271.00440590211349</c:v>
                </c:pt>
                <c:pt idx="1499">
                  <c:v>271.24736020898456</c:v>
                </c:pt>
                <c:pt idx="1500">
                  <c:v>271.09369530799273</c:v>
                </c:pt>
                <c:pt idx="1501">
                  <c:v>271.41135121520716</c:v>
                </c:pt>
                <c:pt idx="1502">
                  <c:v>271.47350865569814</c:v>
                </c:pt>
                <c:pt idx="1503">
                  <c:v>271.23427859438999</c:v>
                </c:pt>
                <c:pt idx="1504">
                  <c:v>271.51219610920162</c:v>
                </c:pt>
                <c:pt idx="1505">
                  <c:v>271.70013977621244</c:v>
                </c:pt>
                <c:pt idx="1506">
                  <c:v>271.28773885137696</c:v>
                </c:pt>
                <c:pt idx="1507">
                  <c:v>271.26890192342887</c:v>
                </c:pt>
                <c:pt idx="1508">
                  <c:v>271.41719868823424</c:v>
                </c:pt>
                <c:pt idx="1509">
                  <c:v>271.34910105286616</c:v>
                </c:pt>
                <c:pt idx="1510">
                  <c:v>271.41122984728656</c:v>
                </c:pt>
                <c:pt idx="1511">
                  <c:v>271.42730812154798</c:v>
                </c:pt>
                <c:pt idx="1512">
                  <c:v>271.53974839195649</c:v>
                </c:pt>
                <c:pt idx="1513">
                  <c:v>271.72899136297218</c:v>
                </c:pt>
                <c:pt idx="1514">
                  <c:v>271.62267433916094</c:v>
                </c:pt>
                <c:pt idx="1515">
                  <c:v>271.42554533502357</c:v>
                </c:pt>
                <c:pt idx="1516">
                  <c:v>271.48691081354116</c:v>
                </c:pt>
                <c:pt idx="1517">
                  <c:v>271.63523510403604</c:v>
                </c:pt>
                <c:pt idx="1518">
                  <c:v>271.65460858561687</c:v>
                </c:pt>
                <c:pt idx="1519">
                  <c:v>271.88827506248623</c:v>
                </c:pt>
                <c:pt idx="1520">
                  <c:v>271.90918279373057</c:v>
                </c:pt>
                <c:pt idx="1521">
                  <c:v>271.84342068400161</c:v>
                </c:pt>
                <c:pt idx="1522">
                  <c:v>271.98664999006439</c:v>
                </c:pt>
                <c:pt idx="1523">
                  <c:v>271.83990835217048</c:v>
                </c:pt>
                <c:pt idx="1524">
                  <c:v>271.77170717992317</c:v>
                </c:pt>
                <c:pt idx="1525">
                  <c:v>272.09038290127256</c:v>
                </c:pt>
                <c:pt idx="1526">
                  <c:v>272.32838219428106</c:v>
                </c:pt>
                <c:pt idx="1527">
                  <c:v>271.70176690957277</c:v>
                </c:pt>
                <c:pt idx="1528">
                  <c:v>272.01999554138547</c:v>
                </c:pt>
                <c:pt idx="1529">
                  <c:v>272.2124630302813</c:v>
                </c:pt>
                <c:pt idx="1530">
                  <c:v>271.93130134531367</c:v>
                </c:pt>
                <c:pt idx="1531">
                  <c:v>272.08179722525472</c:v>
                </c:pt>
                <c:pt idx="1532">
                  <c:v>271.96392024327326</c:v>
                </c:pt>
                <c:pt idx="1533">
                  <c:v>272.4133088571632</c:v>
                </c:pt>
                <c:pt idx="1534">
                  <c:v>272.13200586018206</c:v>
                </c:pt>
                <c:pt idx="1535">
                  <c:v>272.0644417547706</c:v>
                </c:pt>
                <c:pt idx="1536">
                  <c:v>272.38473679391279</c:v>
                </c:pt>
                <c:pt idx="1537">
                  <c:v>272.35686851550861</c:v>
                </c:pt>
                <c:pt idx="1538">
                  <c:v>272.38160796386285</c:v>
                </c:pt>
                <c:pt idx="1539">
                  <c:v>272.66282178562051</c:v>
                </c:pt>
                <c:pt idx="1540">
                  <c:v>272.41948833991199</c:v>
                </c:pt>
                <c:pt idx="1541">
                  <c:v>272.30495463150294</c:v>
                </c:pt>
                <c:pt idx="1542">
                  <c:v>272.15313039407289</c:v>
                </c:pt>
                <c:pt idx="1543">
                  <c:v>272.64999563279474</c:v>
                </c:pt>
                <c:pt idx="1544">
                  <c:v>272.62158548505511</c:v>
                </c:pt>
                <c:pt idx="1545">
                  <c:v>272.73188125830251</c:v>
                </c:pt>
                <c:pt idx="1546">
                  <c:v>272.57510389474226</c:v>
                </c:pt>
                <c:pt idx="1547">
                  <c:v>272.93637727833499</c:v>
                </c:pt>
                <c:pt idx="1548">
                  <c:v>272.78354722605741</c:v>
                </c:pt>
                <c:pt idx="1549">
                  <c:v>272.89405517579661</c:v>
                </c:pt>
                <c:pt idx="1550">
                  <c:v>272.86711689693425</c:v>
                </c:pt>
                <c:pt idx="1551">
                  <c:v>272.84252925190259</c:v>
                </c:pt>
                <c:pt idx="1552">
                  <c:v>272.81316221107619</c:v>
                </c:pt>
                <c:pt idx="1553">
                  <c:v>272.88010813938524</c:v>
                </c:pt>
                <c:pt idx="1554">
                  <c:v>273.20132023680623</c:v>
                </c:pt>
                <c:pt idx="1555">
                  <c:v>273.13583595880908</c:v>
                </c:pt>
                <c:pt idx="1556">
                  <c:v>273.02290941136783</c:v>
                </c:pt>
                <c:pt idx="1557">
                  <c:v>273.04484740114128</c:v>
                </c:pt>
                <c:pt idx="1558">
                  <c:v>273.10555554243706</c:v>
                </c:pt>
                <c:pt idx="1559">
                  <c:v>273.12521287536703</c:v>
                </c:pt>
                <c:pt idx="1560">
                  <c:v>273.65987341333243</c:v>
                </c:pt>
                <c:pt idx="1561">
                  <c:v>273.38335030022483</c:v>
                </c:pt>
                <c:pt idx="1562">
                  <c:v>273.66160343576541</c:v>
                </c:pt>
                <c:pt idx="1563">
                  <c:v>273.29005865010953</c:v>
                </c:pt>
                <c:pt idx="1564">
                  <c:v>272.9616411827468</c:v>
                </c:pt>
                <c:pt idx="1565">
                  <c:v>273.28946262605581</c:v>
                </c:pt>
                <c:pt idx="1566">
                  <c:v>273.27191072735678</c:v>
                </c:pt>
                <c:pt idx="1567">
                  <c:v>273.19550550651974</c:v>
                </c:pt>
                <c:pt idx="1568">
                  <c:v>273.69334775087447</c:v>
                </c:pt>
                <c:pt idx="1569">
                  <c:v>273.19037646393264</c:v>
                </c:pt>
                <c:pt idx="1570">
                  <c:v>273.60165235412092</c:v>
                </c:pt>
                <c:pt idx="1571">
                  <c:v>273.27127942939472</c:v>
                </c:pt>
                <c:pt idx="1572">
                  <c:v>273.38159711989147</c:v>
                </c:pt>
                <c:pt idx="1573">
                  <c:v>273.31657414712424</c:v>
                </c:pt>
                <c:pt idx="1574">
                  <c:v>273.37914439131839</c:v>
                </c:pt>
                <c:pt idx="1575">
                  <c:v>273.48589172480484</c:v>
                </c:pt>
                <c:pt idx="1576">
                  <c:v>273.55126949520672</c:v>
                </c:pt>
                <c:pt idx="1577">
                  <c:v>273.69442312123641</c:v>
                </c:pt>
                <c:pt idx="1578">
                  <c:v>273.67464354036457</c:v>
                </c:pt>
                <c:pt idx="1579">
                  <c:v>273.95061144269152</c:v>
                </c:pt>
                <c:pt idx="1580">
                  <c:v>273.96957622380114</c:v>
                </c:pt>
                <c:pt idx="1581">
                  <c:v>273.81742293527913</c:v>
                </c:pt>
                <c:pt idx="1582">
                  <c:v>273.66329465187977</c:v>
                </c:pt>
                <c:pt idx="1583">
                  <c:v>273.81650409100519</c:v>
                </c:pt>
                <c:pt idx="1584">
                  <c:v>273.61322761527555</c:v>
                </c:pt>
                <c:pt idx="1585">
                  <c:v>274.02672825494682</c:v>
                </c:pt>
                <c:pt idx="1586">
                  <c:v>273.86688856102575</c:v>
                </c:pt>
                <c:pt idx="1587">
                  <c:v>274.2384606345779</c:v>
                </c:pt>
                <c:pt idx="1588">
                  <c:v>274.03942100089967</c:v>
                </c:pt>
                <c:pt idx="1589">
                  <c:v>274.01541210920618</c:v>
                </c:pt>
                <c:pt idx="1590">
                  <c:v>273.69070082884377</c:v>
                </c:pt>
                <c:pt idx="1591">
                  <c:v>274.31003413771538</c:v>
                </c:pt>
                <c:pt idx="1592">
                  <c:v>273.99211414758753</c:v>
                </c:pt>
                <c:pt idx="1593">
                  <c:v>274.43649470976669</c:v>
                </c:pt>
                <c:pt idx="1594">
                  <c:v>274.45856679082823</c:v>
                </c:pt>
                <c:pt idx="1595">
                  <c:v>274.21779520453134</c:v>
                </c:pt>
                <c:pt idx="1596">
                  <c:v>274.10722778249419</c:v>
                </c:pt>
                <c:pt idx="1597">
                  <c:v>274.51360843380172</c:v>
                </c:pt>
                <c:pt idx="1598">
                  <c:v>274.62602680083535</c:v>
                </c:pt>
                <c:pt idx="1599">
                  <c:v>274.03922303377624</c:v>
                </c:pt>
                <c:pt idx="1600">
                  <c:v>274.44922536138773</c:v>
                </c:pt>
                <c:pt idx="1601">
                  <c:v>274.63663871069315</c:v>
                </c:pt>
                <c:pt idx="1602">
                  <c:v>274.22727654055114</c:v>
                </c:pt>
                <c:pt idx="1603">
                  <c:v>274.68194248117658</c:v>
                </c:pt>
                <c:pt idx="1604">
                  <c:v>275.00695646782708</c:v>
                </c:pt>
                <c:pt idx="1605">
                  <c:v>274.37265129327386</c:v>
                </c:pt>
                <c:pt idx="1606">
                  <c:v>274.52474757074054</c:v>
                </c:pt>
                <c:pt idx="1607">
                  <c:v>274.62828804447855</c:v>
                </c:pt>
                <c:pt idx="1608">
                  <c:v>274.69490294584472</c:v>
                </c:pt>
                <c:pt idx="1609">
                  <c:v>274.93089405383449</c:v>
                </c:pt>
                <c:pt idx="1610">
                  <c:v>274.77191427747317</c:v>
                </c:pt>
                <c:pt idx="1611">
                  <c:v>274.79288934800206</c:v>
                </c:pt>
                <c:pt idx="1612">
                  <c:v>274.98671448272893</c:v>
                </c:pt>
                <c:pt idx="1613">
                  <c:v>275.18014972935589</c:v>
                </c:pt>
                <c:pt idx="1614">
                  <c:v>274.28862110957147</c:v>
                </c:pt>
                <c:pt idx="1615">
                  <c:v>274.70058398021933</c:v>
                </c:pt>
                <c:pt idx="1616">
                  <c:v>275.15130364346874</c:v>
                </c:pt>
                <c:pt idx="1617">
                  <c:v>274.73550755154497</c:v>
                </c:pt>
                <c:pt idx="1618">
                  <c:v>274.45010360780049</c:v>
                </c:pt>
                <c:pt idx="1619">
                  <c:v>275.25517363204619</c:v>
                </c:pt>
                <c:pt idx="1620">
                  <c:v>274.9299241120483</c:v>
                </c:pt>
                <c:pt idx="1621">
                  <c:v>274.68682354594409</c:v>
                </c:pt>
                <c:pt idx="1622">
                  <c:v>275.23017695845016</c:v>
                </c:pt>
                <c:pt idx="1623">
                  <c:v>274.90103052912633</c:v>
                </c:pt>
                <c:pt idx="1624">
                  <c:v>275.00540329822707</c:v>
                </c:pt>
                <c:pt idx="1625">
                  <c:v>275.06769048404328</c:v>
                </c:pt>
                <c:pt idx="1626">
                  <c:v>275.30664788255302</c:v>
                </c:pt>
                <c:pt idx="1627">
                  <c:v>275.02318417742083</c:v>
                </c:pt>
                <c:pt idx="1628">
                  <c:v>275.43227512973249</c:v>
                </c:pt>
                <c:pt idx="1629">
                  <c:v>275.14949994823746</c:v>
                </c:pt>
                <c:pt idx="1630">
                  <c:v>275.38166899395577</c:v>
                </c:pt>
                <c:pt idx="1631">
                  <c:v>275.23217847852692</c:v>
                </c:pt>
                <c:pt idx="1632">
                  <c:v>275.55615670711603</c:v>
                </c:pt>
                <c:pt idx="1633">
                  <c:v>275.36007078068019</c:v>
                </c:pt>
                <c:pt idx="1634">
                  <c:v>275.37520295216888</c:v>
                </c:pt>
                <c:pt idx="1635">
                  <c:v>275.53109033191339</c:v>
                </c:pt>
                <c:pt idx="1636">
                  <c:v>275.50290431881024</c:v>
                </c:pt>
                <c:pt idx="1637">
                  <c:v>275.4371236295662</c:v>
                </c:pt>
                <c:pt idx="1638">
                  <c:v>276.02898991462496</c:v>
                </c:pt>
                <c:pt idx="1639">
                  <c:v>275.73906325024296</c:v>
                </c:pt>
                <c:pt idx="1640">
                  <c:v>275.49534252734486</c:v>
                </c:pt>
                <c:pt idx="1641">
                  <c:v>275.64756620771561</c:v>
                </c:pt>
                <c:pt idx="1642">
                  <c:v>275.5381768596049</c:v>
                </c:pt>
                <c:pt idx="1643">
                  <c:v>275.77762409559699</c:v>
                </c:pt>
                <c:pt idx="1644">
                  <c:v>275.62024929034669</c:v>
                </c:pt>
                <c:pt idx="1645">
                  <c:v>275.6390059029917</c:v>
                </c:pt>
                <c:pt idx="1646">
                  <c:v>275.61501364385049</c:v>
                </c:pt>
                <c:pt idx="1647">
                  <c:v>275.81447142716888</c:v>
                </c:pt>
                <c:pt idx="1648">
                  <c:v>275.96495308429837</c:v>
                </c:pt>
                <c:pt idx="1649">
                  <c:v>275.81124305841922</c:v>
                </c:pt>
                <c:pt idx="1650">
                  <c:v>276.2202360972409</c:v>
                </c:pt>
                <c:pt idx="1651">
                  <c:v>275.97886630863331</c:v>
                </c:pt>
                <c:pt idx="1652">
                  <c:v>276.21536244725615</c:v>
                </c:pt>
                <c:pt idx="1653">
                  <c:v>275.93216153696761</c:v>
                </c:pt>
                <c:pt idx="1654">
                  <c:v>275.73129190275569</c:v>
                </c:pt>
                <c:pt idx="1655">
                  <c:v>275.97220089398638</c:v>
                </c:pt>
                <c:pt idx="1656">
                  <c:v>275.64561584447483</c:v>
                </c:pt>
                <c:pt idx="1657">
                  <c:v>276.18241551151436</c:v>
                </c:pt>
                <c:pt idx="1658">
                  <c:v>276.07351864126178</c:v>
                </c:pt>
                <c:pt idx="1659">
                  <c:v>276.09320947909879</c:v>
                </c:pt>
                <c:pt idx="1660">
                  <c:v>276.16059038913846</c:v>
                </c:pt>
                <c:pt idx="1661">
                  <c:v>276.30718727395248</c:v>
                </c:pt>
                <c:pt idx="1662">
                  <c:v>276.28061584420061</c:v>
                </c:pt>
                <c:pt idx="1663">
                  <c:v>276.25476987254552</c:v>
                </c:pt>
                <c:pt idx="1664">
                  <c:v>276.23614894601474</c:v>
                </c:pt>
                <c:pt idx="1665">
                  <c:v>276.3878405843426</c:v>
                </c:pt>
                <c:pt idx="1666">
                  <c:v>276.23282115526274</c:v>
                </c:pt>
                <c:pt idx="1667">
                  <c:v>276.42501069098728</c:v>
                </c:pt>
                <c:pt idx="1668">
                  <c:v>276.40151637660284</c:v>
                </c:pt>
                <c:pt idx="1669">
                  <c:v>276.37549432633557</c:v>
                </c:pt>
                <c:pt idx="1670">
                  <c:v>276.4901751804266</c:v>
                </c:pt>
                <c:pt idx="1671">
                  <c:v>276.55068504322492</c:v>
                </c:pt>
                <c:pt idx="1672">
                  <c:v>276.48162662011566</c:v>
                </c:pt>
                <c:pt idx="1673">
                  <c:v>276.718594920996</c:v>
                </c:pt>
                <c:pt idx="1674">
                  <c:v>276.65226460332201</c:v>
                </c:pt>
                <c:pt idx="1675">
                  <c:v>276.71314406885881</c:v>
                </c:pt>
                <c:pt idx="1676">
                  <c:v>277.04052260595057</c:v>
                </c:pt>
                <c:pt idx="1677">
                  <c:v>276.62756211379957</c:v>
                </c:pt>
                <c:pt idx="1678">
                  <c:v>276.73802115346899</c:v>
                </c:pt>
                <c:pt idx="1679">
                  <c:v>276.67147423286127</c:v>
                </c:pt>
                <c:pt idx="1680">
                  <c:v>276.64568950409432</c:v>
                </c:pt>
                <c:pt idx="1681">
                  <c:v>277.06391406440326</c:v>
                </c:pt>
                <c:pt idx="1682">
                  <c:v>276.94789363807104</c:v>
                </c:pt>
                <c:pt idx="1683">
                  <c:v>276.88435285527748</c:v>
                </c:pt>
                <c:pt idx="1684">
                  <c:v>277.07518368783673</c:v>
                </c:pt>
                <c:pt idx="1685">
                  <c:v>276.96352821391861</c:v>
                </c:pt>
                <c:pt idx="1686">
                  <c:v>276.94236817219439</c:v>
                </c:pt>
                <c:pt idx="1687">
                  <c:v>276.61479172525105</c:v>
                </c:pt>
                <c:pt idx="1688">
                  <c:v>276.98585283997005</c:v>
                </c:pt>
                <c:pt idx="1689">
                  <c:v>277.09217674386423</c:v>
                </c:pt>
                <c:pt idx="1690">
                  <c:v>277.50137313854475</c:v>
                </c:pt>
                <c:pt idx="1691">
                  <c:v>276.86939665074573</c:v>
                </c:pt>
                <c:pt idx="1692">
                  <c:v>277.32616195778479</c:v>
                </c:pt>
                <c:pt idx="1693">
                  <c:v>276.9964980755916</c:v>
                </c:pt>
                <c:pt idx="1694">
                  <c:v>277.1489846869091</c:v>
                </c:pt>
                <c:pt idx="1695">
                  <c:v>276.82353672275775</c:v>
                </c:pt>
                <c:pt idx="1696">
                  <c:v>277.10346334853745</c:v>
                </c:pt>
                <c:pt idx="1697">
                  <c:v>277.43203808074304</c:v>
                </c:pt>
                <c:pt idx="1698">
                  <c:v>277.40483063766584</c:v>
                </c:pt>
                <c:pt idx="1699">
                  <c:v>277.42359640614734</c:v>
                </c:pt>
                <c:pt idx="1700">
                  <c:v>277.48504613186071</c:v>
                </c:pt>
                <c:pt idx="1701">
                  <c:v>277.68524601805211</c:v>
                </c:pt>
                <c:pt idx="1702">
                  <c:v>277.44218938305283</c:v>
                </c:pt>
                <c:pt idx="1703">
                  <c:v>277.32928134167406</c:v>
                </c:pt>
                <c:pt idx="1704">
                  <c:v>277.52788561149589</c:v>
                </c:pt>
                <c:pt idx="1705">
                  <c:v>277.14843852563314</c:v>
                </c:pt>
                <c:pt idx="1706">
                  <c:v>277.47626425120217</c:v>
                </c:pt>
                <c:pt idx="1707">
                  <c:v>277.49861391714444</c:v>
                </c:pt>
                <c:pt idx="1708">
                  <c:v>277.38343898687617</c:v>
                </c:pt>
                <c:pt idx="1709">
                  <c:v>277.40779913643894</c:v>
                </c:pt>
                <c:pt idx="1710">
                  <c:v>277.90827638343609</c:v>
                </c:pt>
                <c:pt idx="1711">
                  <c:v>277.97474891633664</c:v>
                </c:pt>
                <c:pt idx="1712">
                  <c:v>277.55277045382275</c:v>
                </c:pt>
                <c:pt idx="1713">
                  <c:v>277.70497940332081</c:v>
                </c:pt>
                <c:pt idx="1714">
                  <c:v>277.55238168686867</c:v>
                </c:pt>
                <c:pt idx="1715">
                  <c:v>277.96755723538217</c:v>
                </c:pt>
                <c:pt idx="1716">
                  <c:v>277.45636988020112</c:v>
                </c:pt>
                <c:pt idx="1717">
                  <c:v>277.91740619939316</c:v>
                </c:pt>
                <c:pt idx="1718">
                  <c:v>278.11570338479709</c:v>
                </c:pt>
                <c:pt idx="1719">
                  <c:v>278.04619468785506</c:v>
                </c:pt>
                <c:pt idx="1720">
                  <c:v>277.84783927993516</c:v>
                </c:pt>
                <c:pt idx="1721">
                  <c:v>277.56371907221887</c:v>
                </c:pt>
                <c:pt idx="1722">
                  <c:v>277.9783037474665</c:v>
                </c:pt>
                <c:pt idx="1723">
                  <c:v>278.03900605382711</c:v>
                </c:pt>
                <c:pt idx="1724">
                  <c:v>278.19470049696014</c:v>
                </c:pt>
                <c:pt idx="1725">
                  <c:v>278.12717219942715</c:v>
                </c:pt>
                <c:pt idx="1726">
                  <c:v>278.41205330010797</c:v>
                </c:pt>
                <c:pt idx="1727">
                  <c:v>278.34586257211549</c:v>
                </c:pt>
                <c:pt idx="1728">
                  <c:v>278.49841197731155</c:v>
                </c:pt>
                <c:pt idx="1729">
                  <c:v>278.34208003454978</c:v>
                </c:pt>
                <c:pt idx="1730">
                  <c:v>278.10732698029989</c:v>
                </c:pt>
                <c:pt idx="1731">
                  <c:v>278.25118928354527</c:v>
                </c:pt>
                <c:pt idx="1732">
                  <c:v>278.62174093199206</c:v>
                </c:pt>
                <c:pt idx="1733">
                  <c:v>278.34204258359875</c:v>
                </c:pt>
                <c:pt idx="1734">
                  <c:v>278.27572631935459</c:v>
                </c:pt>
                <c:pt idx="1735">
                  <c:v>278.37838343245932</c:v>
                </c:pt>
                <c:pt idx="1736">
                  <c:v>278.39787202811817</c:v>
                </c:pt>
                <c:pt idx="1737">
                  <c:v>278.33658666764529</c:v>
                </c:pt>
                <c:pt idx="1738">
                  <c:v>278.27115645043045</c:v>
                </c:pt>
                <c:pt idx="1739">
                  <c:v>278.10475317342389</c:v>
                </c:pt>
                <c:pt idx="1740">
                  <c:v>278.43992469594866</c:v>
                </c:pt>
                <c:pt idx="1741">
                  <c:v>278.41411940232996</c:v>
                </c:pt>
                <c:pt idx="1742">
                  <c:v>278.64864985761398</c:v>
                </c:pt>
                <c:pt idx="1743">
                  <c:v>278.45551648504949</c:v>
                </c:pt>
                <c:pt idx="1744">
                  <c:v>278.65291535653245</c:v>
                </c:pt>
                <c:pt idx="1745">
                  <c:v>278.75446654821775</c:v>
                </c:pt>
                <c:pt idx="1746">
                  <c:v>278.51502071541705</c:v>
                </c:pt>
                <c:pt idx="1747">
                  <c:v>278.57311380696115</c:v>
                </c:pt>
                <c:pt idx="1748">
                  <c:v>278.72456242896942</c:v>
                </c:pt>
                <c:pt idx="1749">
                  <c:v>278.92520078080645</c:v>
                </c:pt>
                <c:pt idx="1750">
                  <c:v>278.46089592332436</c:v>
                </c:pt>
                <c:pt idx="1751">
                  <c:v>279.01017031781794</c:v>
                </c:pt>
                <c:pt idx="1752">
                  <c:v>279.03176264055287</c:v>
                </c:pt>
                <c:pt idx="1753">
                  <c:v>278.78467997718678</c:v>
                </c:pt>
                <c:pt idx="1754">
                  <c:v>278.72240816080182</c:v>
                </c:pt>
                <c:pt idx="1755">
                  <c:v>278.96239863775264</c:v>
                </c:pt>
                <c:pt idx="1756">
                  <c:v>278.63077860885693</c:v>
                </c:pt>
                <c:pt idx="1757">
                  <c:v>278.8703055384666</c:v>
                </c:pt>
                <c:pt idx="1758">
                  <c:v>279.02189968933646</c:v>
                </c:pt>
                <c:pt idx="1759">
                  <c:v>278.99766215805175</c:v>
                </c:pt>
                <c:pt idx="1760">
                  <c:v>278.98023973526006</c:v>
                </c:pt>
                <c:pt idx="1761">
                  <c:v>279.48459352759573</c:v>
                </c:pt>
                <c:pt idx="1762">
                  <c:v>279.15237260009354</c:v>
                </c:pt>
                <c:pt idx="1763">
                  <c:v>279.04465473158871</c:v>
                </c:pt>
                <c:pt idx="1764">
                  <c:v>279.10866746183052</c:v>
                </c:pt>
                <c:pt idx="1765">
                  <c:v>279.0832680296366</c:v>
                </c:pt>
                <c:pt idx="1766">
                  <c:v>278.97360198774049</c:v>
                </c:pt>
                <c:pt idx="1767">
                  <c:v>278.86171185373541</c:v>
                </c:pt>
                <c:pt idx="1768">
                  <c:v>279.3687054487832</c:v>
                </c:pt>
                <c:pt idx="1769">
                  <c:v>279.21497539802323</c:v>
                </c:pt>
                <c:pt idx="1770">
                  <c:v>279.23235009112426</c:v>
                </c:pt>
                <c:pt idx="1771">
                  <c:v>279.08021696852347</c:v>
                </c:pt>
                <c:pt idx="1772">
                  <c:v>279.62945318727446</c:v>
                </c:pt>
                <c:pt idx="1773">
                  <c:v>279.1193625884739</c:v>
                </c:pt>
                <c:pt idx="1774">
                  <c:v>279.62646033693272</c:v>
                </c:pt>
                <c:pt idx="1775">
                  <c:v>279.16375128506911</c:v>
                </c:pt>
                <c:pt idx="1776">
                  <c:v>279.1857115845815</c:v>
                </c:pt>
                <c:pt idx="1777">
                  <c:v>279.42594851973524</c:v>
                </c:pt>
                <c:pt idx="1778">
                  <c:v>279.49007332367614</c:v>
                </c:pt>
                <c:pt idx="1779">
                  <c:v>279.51162043600527</c:v>
                </c:pt>
                <c:pt idx="1780">
                  <c:v>279.48961777442224</c:v>
                </c:pt>
                <c:pt idx="1781">
                  <c:v>279.37878730838958</c:v>
                </c:pt>
                <c:pt idx="1782">
                  <c:v>279.74652596852115</c:v>
                </c:pt>
                <c:pt idx="1783">
                  <c:v>279.80873564924104</c:v>
                </c:pt>
                <c:pt idx="1784">
                  <c:v>279.79088670705084</c:v>
                </c:pt>
                <c:pt idx="1785">
                  <c:v>279.59315087133598</c:v>
                </c:pt>
                <c:pt idx="1786">
                  <c:v>279.47985536929485</c:v>
                </c:pt>
                <c:pt idx="1787">
                  <c:v>279.90241003164465</c:v>
                </c:pt>
                <c:pt idx="1788">
                  <c:v>280.05443072813995</c:v>
                </c:pt>
                <c:pt idx="1789">
                  <c:v>279.63633522186291</c:v>
                </c:pt>
                <c:pt idx="1790">
                  <c:v>279.83225944469092</c:v>
                </c:pt>
                <c:pt idx="1791">
                  <c:v>279.93874494715772</c:v>
                </c:pt>
                <c:pt idx="1792">
                  <c:v>279.69262300794423</c:v>
                </c:pt>
                <c:pt idx="1793">
                  <c:v>279.94014134025684</c:v>
                </c:pt>
                <c:pt idx="1794">
                  <c:v>279.38530749468731</c:v>
                </c:pt>
                <c:pt idx="1795">
                  <c:v>279.97749439476416</c:v>
                </c:pt>
                <c:pt idx="1796">
                  <c:v>279.91402170641612</c:v>
                </c:pt>
                <c:pt idx="1797">
                  <c:v>279.75998152885558</c:v>
                </c:pt>
                <c:pt idx="1798">
                  <c:v>279.73144318406787</c:v>
                </c:pt>
                <c:pt idx="1799">
                  <c:v>279.83904573389492</c:v>
                </c:pt>
                <c:pt idx="1800">
                  <c:v>280.30923261968076</c:v>
                </c:pt>
                <c:pt idx="1801">
                  <c:v>280.10587570763113</c:v>
                </c:pt>
                <c:pt idx="1802">
                  <c:v>280.35368091341201</c:v>
                </c:pt>
                <c:pt idx="1803">
                  <c:v>280.51182855095027</c:v>
                </c:pt>
                <c:pt idx="1804">
                  <c:v>280.49336607703071</c:v>
                </c:pt>
                <c:pt idx="1805">
                  <c:v>280.51274115690239</c:v>
                </c:pt>
                <c:pt idx="1806">
                  <c:v>279.87194051482936</c:v>
                </c:pt>
                <c:pt idx="1807">
                  <c:v>279.84758814385214</c:v>
                </c:pt>
                <c:pt idx="1808">
                  <c:v>280.03927798618366</c:v>
                </c:pt>
                <c:pt idx="1809">
                  <c:v>280.23830882663623</c:v>
                </c:pt>
                <c:pt idx="1810">
                  <c:v>280.2604908516177</c:v>
                </c:pt>
                <c:pt idx="1811">
                  <c:v>279.92904287930514</c:v>
                </c:pt>
                <c:pt idx="1812">
                  <c:v>279.94913462533464</c:v>
                </c:pt>
                <c:pt idx="1813">
                  <c:v>280.14259895712627</c:v>
                </c:pt>
                <c:pt idx="1814">
                  <c:v>280.1215757374157</c:v>
                </c:pt>
                <c:pt idx="1815">
                  <c:v>280.04428324902437</c:v>
                </c:pt>
                <c:pt idx="1816">
                  <c:v>280.16034642143205</c:v>
                </c:pt>
                <c:pt idx="1817">
                  <c:v>280.17602743571155</c:v>
                </c:pt>
                <c:pt idx="1818">
                  <c:v>280.63775836033903</c:v>
                </c:pt>
                <c:pt idx="1819">
                  <c:v>280.39523894047085</c:v>
                </c:pt>
                <c:pt idx="1820">
                  <c:v>280.59227465960089</c:v>
                </c:pt>
                <c:pt idx="1821">
                  <c:v>280.56867819424383</c:v>
                </c:pt>
                <c:pt idx="1822">
                  <c:v>280.58893998606038</c:v>
                </c:pt>
                <c:pt idx="1823">
                  <c:v>280.784109130373</c:v>
                </c:pt>
                <c:pt idx="1824">
                  <c:v>280.44938548354702</c:v>
                </c:pt>
                <c:pt idx="1825">
                  <c:v>280.52399271545914</c:v>
                </c:pt>
                <c:pt idx="1826">
                  <c:v>280.84682471535473</c:v>
                </c:pt>
                <c:pt idx="1827">
                  <c:v>280.69282946541745</c:v>
                </c:pt>
                <c:pt idx="1828">
                  <c:v>280.72015454282047</c:v>
                </c:pt>
                <c:pt idx="1829">
                  <c:v>280.91672724220746</c:v>
                </c:pt>
                <c:pt idx="1830">
                  <c:v>280.98410455642187</c:v>
                </c:pt>
                <c:pt idx="1831">
                  <c:v>281.04973705508905</c:v>
                </c:pt>
                <c:pt idx="1832">
                  <c:v>280.85222760477848</c:v>
                </c:pt>
                <c:pt idx="1833">
                  <c:v>280.78403642480396</c:v>
                </c:pt>
                <c:pt idx="1834">
                  <c:v>280.9831136381286</c:v>
                </c:pt>
                <c:pt idx="1835">
                  <c:v>281.0917968167679</c:v>
                </c:pt>
                <c:pt idx="1836">
                  <c:v>281.02387360025085</c:v>
                </c:pt>
                <c:pt idx="1837">
                  <c:v>281.00522695346075</c:v>
                </c:pt>
                <c:pt idx="1838">
                  <c:v>280.76064438044023</c:v>
                </c:pt>
                <c:pt idx="1839">
                  <c:v>281.09053554463168</c:v>
                </c:pt>
                <c:pt idx="1840">
                  <c:v>281.11511878265236</c:v>
                </c:pt>
                <c:pt idx="1841">
                  <c:v>281.22244745253482</c:v>
                </c:pt>
                <c:pt idx="1842">
                  <c:v>280.84820964826292</c:v>
                </c:pt>
                <c:pt idx="1843">
                  <c:v>281.21820003441559</c:v>
                </c:pt>
                <c:pt idx="1844">
                  <c:v>280.98163332461331</c:v>
                </c:pt>
                <c:pt idx="1845">
                  <c:v>281.00265707447625</c:v>
                </c:pt>
                <c:pt idx="1846">
                  <c:v>281.3753880279437</c:v>
                </c:pt>
                <c:pt idx="1847">
                  <c:v>281.04944332167804</c:v>
                </c:pt>
                <c:pt idx="1848">
                  <c:v>281.55258718016438</c:v>
                </c:pt>
                <c:pt idx="1849">
                  <c:v>281.13436707847018</c:v>
                </c:pt>
                <c:pt idx="1850">
                  <c:v>281.28482206126529</c:v>
                </c:pt>
                <c:pt idx="1851">
                  <c:v>280.99534131363413</c:v>
                </c:pt>
                <c:pt idx="1852">
                  <c:v>280.92890613556045</c:v>
                </c:pt>
                <c:pt idx="1853">
                  <c:v>280.99852383231223</c:v>
                </c:pt>
                <c:pt idx="1854">
                  <c:v>281.45926060076346</c:v>
                </c:pt>
                <c:pt idx="1855">
                  <c:v>281.17513842888422</c:v>
                </c:pt>
                <c:pt idx="1856">
                  <c:v>281.06440407684374</c:v>
                </c:pt>
                <c:pt idx="1857">
                  <c:v>281.65694633386494</c:v>
                </c:pt>
                <c:pt idx="1858">
                  <c:v>281.59317166013471</c:v>
                </c:pt>
                <c:pt idx="1859">
                  <c:v>281.34779993050017</c:v>
                </c:pt>
                <c:pt idx="1860">
                  <c:v>281.36487325228478</c:v>
                </c:pt>
                <c:pt idx="1861">
                  <c:v>281.42968233369925</c:v>
                </c:pt>
                <c:pt idx="1862">
                  <c:v>281.7680214469309</c:v>
                </c:pt>
                <c:pt idx="1863">
                  <c:v>281.55918146401211</c:v>
                </c:pt>
                <c:pt idx="1864">
                  <c:v>281.13629038215777</c:v>
                </c:pt>
                <c:pt idx="1865">
                  <c:v>281.7795663495499</c:v>
                </c:pt>
                <c:pt idx="1866">
                  <c:v>281.66609050850349</c:v>
                </c:pt>
                <c:pt idx="1867">
                  <c:v>281.56105445017266</c:v>
                </c:pt>
                <c:pt idx="1868">
                  <c:v>281.27057566737494</c:v>
                </c:pt>
                <c:pt idx="1869">
                  <c:v>281.77709147252182</c:v>
                </c:pt>
                <c:pt idx="1870">
                  <c:v>281.70755911608137</c:v>
                </c:pt>
                <c:pt idx="1871">
                  <c:v>281.86577039835169</c:v>
                </c:pt>
                <c:pt idx="1872">
                  <c:v>281.88427709110471</c:v>
                </c:pt>
                <c:pt idx="1873">
                  <c:v>281.77228273300585</c:v>
                </c:pt>
                <c:pt idx="1874">
                  <c:v>281.88222885667153</c:v>
                </c:pt>
                <c:pt idx="1875">
                  <c:v>281.94601798718418</c:v>
                </c:pt>
                <c:pt idx="1876">
                  <c:v>281.47854988048755</c:v>
                </c:pt>
                <c:pt idx="1877">
                  <c:v>282.21381170947603</c:v>
                </c:pt>
                <c:pt idx="1878">
                  <c:v>282.01419699708941</c:v>
                </c:pt>
                <c:pt idx="1879">
                  <c:v>282.21422356706358</c:v>
                </c:pt>
                <c:pt idx="1880">
                  <c:v>281.66062277110211</c:v>
                </c:pt>
                <c:pt idx="1881">
                  <c:v>282.12362691784051</c:v>
                </c:pt>
                <c:pt idx="1882">
                  <c:v>282.14631195529756</c:v>
                </c:pt>
                <c:pt idx="1883">
                  <c:v>282.3443477062346</c:v>
                </c:pt>
                <c:pt idx="1884">
                  <c:v>282.24089665680663</c:v>
                </c:pt>
                <c:pt idx="1885">
                  <c:v>282.48038717867252</c:v>
                </c:pt>
                <c:pt idx="1886">
                  <c:v>282.59616720539668</c:v>
                </c:pt>
                <c:pt idx="1887">
                  <c:v>282.30476523154402</c:v>
                </c:pt>
                <c:pt idx="1888">
                  <c:v>282.00998043557689</c:v>
                </c:pt>
                <c:pt idx="1889">
                  <c:v>282.12563131913601</c:v>
                </c:pt>
                <c:pt idx="1890">
                  <c:v>282.50315633457473</c:v>
                </c:pt>
                <c:pt idx="1891">
                  <c:v>282.12624071558486</c:v>
                </c:pt>
                <c:pt idx="1892">
                  <c:v>282.28214621744138</c:v>
                </c:pt>
                <c:pt idx="1893">
                  <c:v>281.86207545103463</c:v>
                </c:pt>
                <c:pt idx="1894">
                  <c:v>282.32803266864278</c:v>
                </c:pt>
                <c:pt idx="1895">
                  <c:v>282.53247535572427</c:v>
                </c:pt>
                <c:pt idx="1896">
                  <c:v>282.24065283515182</c:v>
                </c:pt>
                <c:pt idx="1897">
                  <c:v>282.17540744646266</c:v>
                </c:pt>
                <c:pt idx="1898">
                  <c:v>282.28852393449051</c:v>
                </c:pt>
                <c:pt idx="1899">
                  <c:v>281.94418367319338</c:v>
                </c:pt>
                <c:pt idx="1900">
                  <c:v>281.88454622819017</c:v>
                </c:pt>
                <c:pt idx="1901">
                  <c:v>282.57179632562099</c:v>
                </c:pt>
                <c:pt idx="1902">
                  <c:v>282.50151521661115</c:v>
                </c:pt>
                <c:pt idx="1903">
                  <c:v>282.65792076687438</c:v>
                </c:pt>
                <c:pt idx="1904">
                  <c:v>282.67983994312345</c:v>
                </c:pt>
                <c:pt idx="1905">
                  <c:v>282.2961065489821</c:v>
                </c:pt>
                <c:pt idx="1906">
                  <c:v>282.67802846154154</c:v>
                </c:pt>
                <c:pt idx="1907">
                  <c:v>282.56263281737012</c:v>
                </c:pt>
                <c:pt idx="1908">
                  <c:v>282.58243320455995</c:v>
                </c:pt>
                <c:pt idx="1909">
                  <c:v>282.56135576718276</c:v>
                </c:pt>
                <c:pt idx="1910">
                  <c:v>282.89487089033025</c:v>
                </c:pt>
                <c:pt idx="1911">
                  <c:v>282.6495084579866</c:v>
                </c:pt>
                <c:pt idx="1912">
                  <c:v>282.67452422872867</c:v>
                </c:pt>
                <c:pt idx="1913">
                  <c:v>282.74121645499889</c:v>
                </c:pt>
                <c:pt idx="1914">
                  <c:v>282.67350441601832</c:v>
                </c:pt>
                <c:pt idx="1915">
                  <c:v>282.38097990005639</c:v>
                </c:pt>
                <c:pt idx="1916">
                  <c:v>282.8039531893582</c:v>
                </c:pt>
                <c:pt idx="1917">
                  <c:v>282.90798107973706</c:v>
                </c:pt>
                <c:pt idx="1918">
                  <c:v>283.11083027641564</c:v>
                </c:pt>
                <c:pt idx="1919">
                  <c:v>282.73126338074297</c:v>
                </c:pt>
                <c:pt idx="1920">
                  <c:v>282.66568669899777</c:v>
                </c:pt>
                <c:pt idx="1921">
                  <c:v>282.87933652632108</c:v>
                </c:pt>
                <c:pt idx="1922">
                  <c:v>282.79516966483351</c:v>
                </c:pt>
                <c:pt idx="1923">
                  <c:v>283.31187672263331</c:v>
                </c:pt>
                <c:pt idx="1924">
                  <c:v>283.01948500824165</c:v>
                </c:pt>
                <c:pt idx="1925">
                  <c:v>283.04297220121214</c:v>
                </c:pt>
                <c:pt idx="1926">
                  <c:v>283.02123416850748</c:v>
                </c:pt>
                <c:pt idx="1927">
                  <c:v>282.59771930516592</c:v>
                </c:pt>
                <c:pt idx="1928">
                  <c:v>283.24325132521409</c:v>
                </c:pt>
                <c:pt idx="1929">
                  <c:v>282.86666661168812</c:v>
                </c:pt>
                <c:pt idx="1930">
                  <c:v>283.19915348825623</c:v>
                </c:pt>
                <c:pt idx="1931">
                  <c:v>283.26822219077712</c:v>
                </c:pt>
                <c:pt idx="1932">
                  <c:v>283.20275972478021</c:v>
                </c:pt>
                <c:pt idx="1933">
                  <c:v>283.27419586138996</c:v>
                </c:pt>
                <c:pt idx="1934">
                  <c:v>283.47646732099969</c:v>
                </c:pt>
                <c:pt idx="1935">
                  <c:v>282.6526889289118</c:v>
                </c:pt>
                <c:pt idx="1936">
                  <c:v>283.38410240276187</c:v>
                </c:pt>
                <c:pt idx="1937">
                  <c:v>283.27109479714039</c:v>
                </c:pt>
                <c:pt idx="1938">
                  <c:v>283.47904604757611</c:v>
                </c:pt>
                <c:pt idx="1939">
                  <c:v>283.1872841263708</c:v>
                </c:pt>
                <c:pt idx="1940">
                  <c:v>283.29711760761501</c:v>
                </c:pt>
                <c:pt idx="1941">
                  <c:v>283.27775744563729</c:v>
                </c:pt>
                <c:pt idx="1942">
                  <c:v>283.38453811731796</c:v>
                </c:pt>
                <c:pt idx="1943">
                  <c:v>283.27562754009921</c:v>
                </c:pt>
                <c:pt idx="1944">
                  <c:v>283.47760257257113</c:v>
                </c:pt>
                <c:pt idx="1945">
                  <c:v>283.36625316251997</c:v>
                </c:pt>
                <c:pt idx="1946">
                  <c:v>283.25578542409846</c:v>
                </c:pt>
                <c:pt idx="1947">
                  <c:v>283.58818985991263</c:v>
                </c:pt>
                <c:pt idx="1948">
                  <c:v>283.52829618128794</c:v>
                </c:pt>
                <c:pt idx="1949">
                  <c:v>283.49968133578238</c:v>
                </c:pt>
                <c:pt idx="1950">
                  <c:v>283.65141755010546</c:v>
                </c:pt>
                <c:pt idx="1951">
                  <c:v>283.05229065119124</c:v>
                </c:pt>
                <c:pt idx="1952">
                  <c:v>283.65774861194666</c:v>
                </c:pt>
                <c:pt idx="1953">
                  <c:v>283.45328868075421</c:v>
                </c:pt>
                <c:pt idx="1954">
                  <c:v>283.74876992190389</c:v>
                </c:pt>
                <c:pt idx="1955">
                  <c:v>283.41484088260967</c:v>
                </c:pt>
                <c:pt idx="1956">
                  <c:v>283.38700690438185</c:v>
                </c:pt>
                <c:pt idx="1957">
                  <c:v>283.23176000833507</c:v>
                </c:pt>
                <c:pt idx="1958">
                  <c:v>283.60873428965692</c:v>
                </c:pt>
                <c:pt idx="1959">
                  <c:v>283.63059433602189</c:v>
                </c:pt>
                <c:pt idx="1960">
                  <c:v>283.73720139804885</c:v>
                </c:pt>
                <c:pt idx="1961">
                  <c:v>284.07555227946369</c:v>
                </c:pt>
                <c:pt idx="1962">
                  <c:v>283.47212024801951</c:v>
                </c:pt>
                <c:pt idx="1963">
                  <c:v>283.99022966146271</c:v>
                </c:pt>
                <c:pt idx="1964">
                  <c:v>283.87935656523513</c:v>
                </c:pt>
                <c:pt idx="1965">
                  <c:v>284.12178823406094</c:v>
                </c:pt>
                <c:pt idx="1966">
                  <c:v>284.23340584351439</c:v>
                </c:pt>
                <c:pt idx="1967">
                  <c:v>283.98911532981322</c:v>
                </c:pt>
                <c:pt idx="1968">
                  <c:v>284.01400052433007</c:v>
                </c:pt>
                <c:pt idx="1969">
                  <c:v>283.99047729943419</c:v>
                </c:pt>
                <c:pt idx="1970">
                  <c:v>284.01722933518749</c:v>
                </c:pt>
                <c:pt idx="1971">
                  <c:v>284.17247910020615</c:v>
                </c:pt>
                <c:pt idx="1972">
                  <c:v>283.92806776866865</c:v>
                </c:pt>
                <c:pt idx="1973">
                  <c:v>284.12880201619629</c:v>
                </c:pt>
                <c:pt idx="1974">
                  <c:v>283.88758670301286</c:v>
                </c:pt>
                <c:pt idx="1975">
                  <c:v>283.76788657730594</c:v>
                </c:pt>
                <c:pt idx="1976">
                  <c:v>284.02036616928058</c:v>
                </c:pt>
                <c:pt idx="1977">
                  <c:v>283.99927912082165</c:v>
                </c:pt>
                <c:pt idx="1978">
                  <c:v>284.28993932833481</c:v>
                </c:pt>
                <c:pt idx="1979">
                  <c:v>284.36556020904624</c:v>
                </c:pt>
                <c:pt idx="1980">
                  <c:v>284.42731167872552</c:v>
                </c:pt>
                <c:pt idx="1981">
                  <c:v>284.04918866178787</c:v>
                </c:pt>
                <c:pt idx="1982">
                  <c:v>284.69956996828154</c:v>
                </c:pt>
                <c:pt idx="1983">
                  <c:v>284.58277764702683</c:v>
                </c:pt>
                <c:pt idx="1984">
                  <c:v>284.74122395460716</c:v>
                </c:pt>
                <c:pt idx="1985">
                  <c:v>284.04802425268588</c:v>
                </c:pt>
                <c:pt idx="1986">
                  <c:v>284.38785481270719</c:v>
                </c:pt>
                <c:pt idx="1987">
                  <c:v>284.00570554238431</c:v>
                </c:pt>
                <c:pt idx="1988">
                  <c:v>284.07462328805508</c:v>
                </c:pt>
                <c:pt idx="1989">
                  <c:v>284.00814087770902</c:v>
                </c:pt>
                <c:pt idx="1990">
                  <c:v>284.56476773955501</c:v>
                </c:pt>
                <c:pt idx="1991">
                  <c:v>284.63259329074901</c:v>
                </c:pt>
                <c:pt idx="1992">
                  <c:v>284.52236098673535</c:v>
                </c:pt>
                <c:pt idx="1993">
                  <c:v>284.54740184578509</c:v>
                </c:pt>
                <c:pt idx="1994">
                  <c:v>284.38950067153513</c:v>
                </c:pt>
                <c:pt idx="1995">
                  <c:v>284.32757320127183</c:v>
                </c:pt>
                <c:pt idx="1996">
                  <c:v>284.47872762147131</c:v>
                </c:pt>
                <c:pt idx="1997">
                  <c:v>284.54482690359566</c:v>
                </c:pt>
                <c:pt idx="1998">
                  <c:v>284.66397527327933</c:v>
                </c:pt>
                <c:pt idx="1999">
                  <c:v>284.68755682542974</c:v>
                </c:pt>
                <c:pt idx="2000">
                  <c:v>284.57094722977774</c:v>
                </c:pt>
                <c:pt idx="2001">
                  <c:v>284.46230576069092</c:v>
                </c:pt>
                <c:pt idx="2002">
                  <c:v>284.79988500092338</c:v>
                </c:pt>
                <c:pt idx="2003">
                  <c:v>284.72374896202427</c:v>
                </c:pt>
                <c:pt idx="2004">
                  <c:v>284.75439342554506</c:v>
                </c:pt>
                <c:pt idx="2005">
                  <c:v>284.23829926172823</c:v>
                </c:pt>
                <c:pt idx="2006">
                  <c:v>284.66812192555386</c:v>
                </c:pt>
                <c:pt idx="2007">
                  <c:v>285.0016221951613</c:v>
                </c:pt>
                <c:pt idx="2008">
                  <c:v>284.8897602236853</c:v>
                </c:pt>
                <c:pt idx="2009">
                  <c:v>284.77675452168819</c:v>
                </c:pt>
                <c:pt idx="2010">
                  <c:v>284.93704253355008</c:v>
                </c:pt>
                <c:pt idx="2011">
                  <c:v>284.64664864334702</c:v>
                </c:pt>
                <c:pt idx="2012">
                  <c:v>284.80130405702022</c:v>
                </c:pt>
                <c:pt idx="2013">
                  <c:v>284.73507666965656</c:v>
                </c:pt>
                <c:pt idx="2014">
                  <c:v>284.62552944254401</c:v>
                </c:pt>
                <c:pt idx="2015">
                  <c:v>285.36594026881392</c:v>
                </c:pt>
                <c:pt idx="2016">
                  <c:v>285.21788434776175</c:v>
                </c:pt>
                <c:pt idx="2017">
                  <c:v>284.69466286399427</c:v>
                </c:pt>
                <c:pt idx="2018">
                  <c:v>285.07782409981166</c:v>
                </c:pt>
                <c:pt idx="2019">
                  <c:v>284.83677172197281</c:v>
                </c:pt>
                <c:pt idx="2020">
                  <c:v>285.08333377759931</c:v>
                </c:pt>
                <c:pt idx="2021">
                  <c:v>284.92530847140847</c:v>
                </c:pt>
                <c:pt idx="2022">
                  <c:v>285.07906887355523</c:v>
                </c:pt>
                <c:pt idx="2023">
                  <c:v>284.74430035843704</c:v>
                </c:pt>
                <c:pt idx="2024">
                  <c:v>284.76713283655926</c:v>
                </c:pt>
                <c:pt idx="2025">
                  <c:v>285.01740574966288</c:v>
                </c:pt>
                <c:pt idx="2026">
                  <c:v>284.95034125480959</c:v>
                </c:pt>
                <c:pt idx="2027">
                  <c:v>285.33329912986204</c:v>
                </c:pt>
                <c:pt idx="2028">
                  <c:v>285.26376762992805</c:v>
                </c:pt>
                <c:pt idx="2029">
                  <c:v>284.88887086486142</c:v>
                </c:pt>
                <c:pt idx="2030">
                  <c:v>285.31152710096302</c:v>
                </c:pt>
                <c:pt idx="2031">
                  <c:v>284.9746583331787</c:v>
                </c:pt>
                <c:pt idx="2032">
                  <c:v>285.31765566525422</c:v>
                </c:pt>
                <c:pt idx="2033">
                  <c:v>284.93353522107788</c:v>
                </c:pt>
                <c:pt idx="2034">
                  <c:v>284.99647678715047</c:v>
                </c:pt>
                <c:pt idx="2035">
                  <c:v>284.88654931936151</c:v>
                </c:pt>
                <c:pt idx="2036">
                  <c:v>285.04320697747505</c:v>
                </c:pt>
                <c:pt idx="2037">
                  <c:v>285.38559687332724</c:v>
                </c:pt>
                <c:pt idx="2038">
                  <c:v>285.45131039082531</c:v>
                </c:pt>
                <c:pt idx="2039">
                  <c:v>285.02850166354625</c:v>
                </c:pt>
                <c:pt idx="2040">
                  <c:v>285.53826542125114</c:v>
                </c:pt>
                <c:pt idx="2041">
                  <c:v>285.02735844503258</c:v>
                </c:pt>
                <c:pt idx="2042">
                  <c:v>285.54734661933549</c:v>
                </c:pt>
                <c:pt idx="2043">
                  <c:v>285.16465073733428</c:v>
                </c:pt>
                <c:pt idx="2044">
                  <c:v>285.28267280782597</c:v>
                </c:pt>
                <c:pt idx="2045">
                  <c:v>285.57590784273862</c:v>
                </c:pt>
                <c:pt idx="2046">
                  <c:v>285.50857010464676</c:v>
                </c:pt>
                <c:pt idx="2047">
                  <c:v>285.25992330308185</c:v>
                </c:pt>
                <c:pt idx="2048">
                  <c:v>285.10235348801092</c:v>
                </c:pt>
                <c:pt idx="2049">
                  <c:v>285.6285007038984</c:v>
                </c:pt>
                <c:pt idx="2050">
                  <c:v>285.51505763799111</c:v>
                </c:pt>
                <c:pt idx="2051">
                  <c:v>285.40480118590631</c:v>
                </c:pt>
                <c:pt idx="2052">
                  <c:v>285.20596794694393</c:v>
                </c:pt>
                <c:pt idx="2053">
                  <c:v>285.67852728974015</c:v>
                </c:pt>
                <c:pt idx="2054">
                  <c:v>285.34378282204915</c:v>
                </c:pt>
                <c:pt idx="2055">
                  <c:v>285.63761752070758</c:v>
                </c:pt>
                <c:pt idx="2056">
                  <c:v>285.61606422764368</c:v>
                </c:pt>
                <c:pt idx="2057">
                  <c:v>285.59298893522657</c:v>
                </c:pt>
                <c:pt idx="2058">
                  <c:v>285.3969337382091</c:v>
                </c:pt>
                <c:pt idx="2059">
                  <c:v>285.50771159103817</c:v>
                </c:pt>
                <c:pt idx="2060">
                  <c:v>285.71358213330456</c:v>
                </c:pt>
                <c:pt idx="2061">
                  <c:v>285.69047227037612</c:v>
                </c:pt>
                <c:pt idx="2062">
                  <c:v>285.21641058177363</c:v>
                </c:pt>
                <c:pt idx="2063">
                  <c:v>285.73868219666241</c:v>
                </c:pt>
                <c:pt idx="2064">
                  <c:v>285.44602742337014</c:v>
                </c:pt>
                <c:pt idx="2065">
                  <c:v>285.74283356687585</c:v>
                </c:pt>
                <c:pt idx="2066">
                  <c:v>285.40063818435561</c:v>
                </c:pt>
                <c:pt idx="2067">
                  <c:v>285.6938826513661</c:v>
                </c:pt>
                <c:pt idx="2068">
                  <c:v>285.80705279065506</c:v>
                </c:pt>
                <c:pt idx="2069">
                  <c:v>285.5130709500408</c:v>
                </c:pt>
                <c:pt idx="2070">
                  <c:v>285.95060524701705</c:v>
                </c:pt>
                <c:pt idx="2071">
                  <c:v>285.47801964727853</c:v>
                </c:pt>
                <c:pt idx="2072">
                  <c:v>285.89943066295746</c:v>
                </c:pt>
                <c:pt idx="2073">
                  <c:v>285.60648567248302</c:v>
                </c:pt>
                <c:pt idx="2074">
                  <c:v>285.85624604286755</c:v>
                </c:pt>
                <c:pt idx="2075">
                  <c:v>285.56769622035216</c:v>
                </c:pt>
                <c:pt idx="2076">
                  <c:v>285.85593337989087</c:v>
                </c:pt>
                <c:pt idx="2077">
                  <c:v>285.96930149637018</c:v>
                </c:pt>
                <c:pt idx="2078">
                  <c:v>285.77386469337239</c:v>
                </c:pt>
                <c:pt idx="2079">
                  <c:v>285.75303620155034</c:v>
                </c:pt>
                <c:pt idx="2080">
                  <c:v>285.63959017918501</c:v>
                </c:pt>
                <c:pt idx="2081">
                  <c:v>286.01874566426898</c:v>
                </c:pt>
                <c:pt idx="2082">
                  <c:v>285.90588671412735</c:v>
                </c:pt>
                <c:pt idx="2083">
                  <c:v>285.84121115633593</c:v>
                </c:pt>
                <c:pt idx="2084">
                  <c:v>286.18707842885124</c:v>
                </c:pt>
                <c:pt idx="2085">
                  <c:v>286.06965254199673</c:v>
                </c:pt>
                <c:pt idx="2086">
                  <c:v>286.1888241032679</c:v>
                </c:pt>
                <c:pt idx="2087">
                  <c:v>286.12131018004703</c:v>
                </c:pt>
                <c:pt idx="2088">
                  <c:v>285.87247850593263</c:v>
                </c:pt>
                <c:pt idx="2089">
                  <c:v>286.07533826850482</c:v>
                </c:pt>
                <c:pt idx="2090">
                  <c:v>286.19488591226286</c:v>
                </c:pt>
                <c:pt idx="2091">
                  <c:v>286.17861968624948</c:v>
                </c:pt>
                <c:pt idx="2092">
                  <c:v>286.33936496668707</c:v>
                </c:pt>
                <c:pt idx="2093">
                  <c:v>286.04407705634162</c:v>
                </c:pt>
                <c:pt idx="2094">
                  <c:v>285.84751892878006</c:v>
                </c:pt>
                <c:pt idx="2095">
                  <c:v>286.04926146939408</c:v>
                </c:pt>
                <c:pt idx="2096">
                  <c:v>286.07537920359823</c:v>
                </c:pt>
                <c:pt idx="2097">
                  <c:v>285.96467332429853</c:v>
                </c:pt>
                <c:pt idx="2098">
                  <c:v>286.08329158219925</c:v>
                </c:pt>
                <c:pt idx="2099">
                  <c:v>286.10977887285537</c:v>
                </c:pt>
                <c:pt idx="2100">
                  <c:v>286.17981180772608</c:v>
                </c:pt>
                <c:pt idx="2101">
                  <c:v>286.38543944603504</c:v>
                </c:pt>
                <c:pt idx="2102">
                  <c:v>286.04644914805698</c:v>
                </c:pt>
                <c:pt idx="2103">
                  <c:v>286.07245078239896</c:v>
                </c:pt>
                <c:pt idx="2104">
                  <c:v>286.41045794582703</c:v>
                </c:pt>
                <c:pt idx="2105">
                  <c:v>285.9822412553151</c:v>
                </c:pt>
                <c:pt idx="2106">
                  <c:v>286.41689155757859</c:v>
                </c:pt>
                <c:pt idx="2107">
                  <c:v>286.21661006766465</c:v>
                </c:pt>
                <c:pt idx="2108">
                  <c:v>286.19242797311915</c:v>
                </c:pt>
                <c:pt idx="2109">
                  <c:v>286.03476185276554</c:v>
                </c:pt>
                <c:pt idx="2110">
                  <c:v>286.37652785087306</c:v>
                </c:pt>
                <c:pt idx="2111">
                  <c:v>286.30567518855298</c:v>
                </c:pt>
                <c:pt idx="2112">
                  <c:v>286.32877863334295</c:v>
                </c:pt>
                <c:pt idx="2113">
                  <c:v>286.16605984165187</c:v>
                </c:pt>
                <c:pt idx="2114">
                  <c:v>285.8769246460447</c:v>
                </c:pt>
                <c:pt idx="2115">
                  <c:v>286.35345039562458</c:v>
                </c:pt>
                <c:pt idx="2116">
                  <c:v>286.42445486392307</c:v>
                </c:pt>
                <c:pt idx="2117">
                  <c:v>286.44946252295591</c:v>
                </c:pt>
                <c:pt idx="2118">
                  <c:v>286.38337425617414</c:v>
                </c:pt>
                <c:pt idx="2119">
                  <c:v>286.22122209334145</c:v>
                </c:pt>
                <c:pt idx="2120">
                  <c:v>286.06627961711172</c:v>
                </c:pt>
                <c:pt idx="2121">
                  <c:v>286.77125552564428</c:v>
                </c:pt>
                <c:pt idx="2122">
                  <c:v>286.38665210033105</c:v>
                </c:pt>
                <c:pt idx="2123">
                  <c:v>286.41272181608554</c:v>
                </c:pt>
                <c:pt idx="2124">
                  <c:v>286.34714089998158</c:v>
                </c:pt>
                <c:pt idx="2125">
                  <c:v>286.32597148615861</c:v>
                </c:pt>
                <c:pt idx="2126">
                  <c:v>286.35006932093125</c:v>
                </c:pt>
                <c:pt idx="2127">
                  <c:v>286.54885562991035</c:v>
                </c:pt>
                <c:pt idx="2128">
                  <c:v>286.44505563379732</c:v>
                </c:pt>
                <c:pt idx="2129">
                  <c:v>286.46978503713672</c:v>
                </c:pt>
                <c:pt idx="2130">
                  <c:v>286.63229114540036</c:v>
                </c:pt>
                <c:pt idx="2131">
                  <c:v>286.47867020219621</c:v>
                </c:pt>
                <c:pt idx="2132">
                  <c:v>286.59068046687014</c:v>
                </c:pt>
                <c:pt idx="2133">
                  <c:v>286.39395640773319</c:v>
                </c:pt>
                <c:pt idx="2134">
                  <c:v>286.23745657524302</c:v>
                </c:pt>
                <c:pt idx="2135">
                  <c:v>286.30499777010004</c:v>
                </c:pt>
                <c:pt idx="2136">
                  <c:v>286.37999148158008</c:v>
                </c:pt>
                <c:pt idx="2137">
                  <c:v>286.45122925301644</c:v>
                </c:pt>
                <c:pt idx="2138">
                  <c:v>286.33526653832968</c:v>
                </c:pt>
                <c:pt idx="2139">
                  <c:v>286.36155117396964</c:v>
                </c:pt>
                <c:pt idx="2140">
                  <c:v>286.65792217052626</c:v>
                </c:pt>
                <c:pt idx="2141">
                  <c:v>286.58966390457709</c:v>
                </c:pt>
                <c:pt idx="2142">
                  <c:v>286.75191932733156</c:v>
                </c:pt>
                <c:pt idx="2143">
                  <c:v>286.59560812576672</c:v>
                </c:pt>
                <c:pt idx="2144">
                  <c:v>286.71161705358816</c:v>
                </c:pt>
                <c:pt idx="2145">
                  <c:v>286.51294539927852</c:v>
                </c:pt>
                <c:pt idx="2146">
                  <c:v>286.53922812334002</c:v>
                </c:pt>
                <c:pt idx="2147">
                  <c:v>286.5577617445303</c:v>
                </c:pt>
                <c:pt idx="2148">
                  <c:v>286.85484914820222</c:v>
                </c:pt>
                <c:pt idx="2149">
                  <c:v>286.47753539929761</c:v>
                </c:pt>
                <c:pt idx="2150">
                  <c:v>286.45612701961852</c:v>
                </c:pt>
                <c:pt idx="2151">
                  <c:v>286.341539134031</c:v>
                </c:pt>
                <c:pt idx="2152">
                  <c:v>286.36972689840508</c:v>
                </c:pt>
                <c:pt idx="2153">
                  <c:v>286.47616666677885</c:v>
                </c:pt>
                <c:pt idx="2154">
                  <c:v>286.59059677333352</c:v>
                </c:pt>
                <c:pt idx="2155">
                  <c:v>286.6177477811313</c:v>
                </c:pt>
                <c:pt idx="2156">
                  <c:v>286.73194536852344</c:v>
                </c:pt>
                <c:pt idx="2157">
                  <c:v>286.84661085858602</c:v>
                </c:pt>
                <c:pt idx="2158">
                  <c:v>286.28087198853348</c:v>
                </c:pt>
                <c:pt idx="2159">
                  <c:v>286.84802623819178</c:v>
                </c:pt>
                <c:pt idx="2160">
                  <c:v>286.3740561506815</c:v>
                </c:pt>
                <c:pt idx="2161">
                  <c:v>286.40308661178278</c:v>
                </c:pt>
                <c:pt idx="2162">
                  <c:v>286.51450922559621</c:v>
                </c:pt>
                <c:pt idx="2163">
                  <c:v>286.67524053217403</c:v>
                </c:pt>
                <c:pt idx="2164">
                  <c:v>286.70409732493471</c:v>
                </c:pt>
                <c:pt idx="2165">
                  <c:v>286.72707047117325</c:v>
                </c:pt>
                <c:pt idx="2166">
                  <c:v>286.79776338649503</c:v>
                </c:pt>
                <c:pt idx="2167">
                  <c:v>286.64694761057785</c:v>
                </c:pt>
                <c:pt idx="2168">
                  <c:v>286.7719185405864</c:v>
                </c:pt>
                <c:pt idx="2169">
                  <c:v>286.52338160833926</c:v>
                </c:pt>
                <c:pt idx="2170">
                  <c:v>286.77776473896108</c:v>
                </c:pt>
                <c:pt idx="2171">
                  <c:v>286.4377593327979</c:v>
                </c:pt>
                <c:pt idx="2172">
                  <c:v>286.64393176161792</c:v>
                </c:pt>
                <c:pt idx="2173">
                  <c:v>286.62224156334764</c:v>
                </c:pt>
                <c:pt idx="2174">
                  <c:v>286.79059167359492</c:v>
                </c:pt>
                <c:pt idx="2175">
                  <c:v>286.99658959143881</c:v>
                </c:pt>
                <c:pt idx="2176">
                  <c:v>286.43342491791515</c:v>
                </c:pt>
                <c:pt idx="2177">
                  <c:v>286.09665343232643</c:v>
                </c:pt>
                <c:pt idx="2178">
                  <c:v>286.53491042766365</c:v>
                </c:pt>
                <c:pt idx="2179">
                  <c:v>286.55407357739057</c:v>
                </c:pt>
                <c:pt idx="2180">
                  <c:v>286.30487503674635</c:v>
                </c:pt>
                <c:pt idx="2181">
                  <c:v>286.46972653623152</c:v>
                </c:pt>
                <c:pt idx="2182">
                  <c:v>286.44985649310752</c:v>
                </c:pt>
                <c:pt idx="2183">
                  <c:v>286.51995106640351</c:v>
                </c:pt>
                <c:pt idx="2184">
                  <c:v>286.27195481412343</c:v>
                </c:pt>
                <c:pt idx="2185">
                  <c:v>286.29878751276459</c:v>
                </c:pt>
                <c:pt idx="2186">
                  <c:v>286.17886213948134</c:v>
                </c:pt>
                <c:pt idx="2187">
                  <c:v>286.16440882825424</c:v>
                </c:pt>
                <c:pt idx="2188">
                  <c:v>286.55301719857789</c:v>
                </c:pt>
                <c:pt idx="2189">
                  <c:v>286.12420244588338</c:v>
                </c:pt>
                <c:pt idx="2190">
                  <c:v>286.64485777894095</c:v>
                </c:pt>
                <c:pt idx="2191">
                  <c:v>286.17071079649514</c:v>
                </c:pt>
                <c:pt idx="2192">
                  <c:v>286.55736972005224</c:v>
                </c:pt>
                <c:pt idx="2193">
                  <c:v>286.03830143876996</c:v>
                </c:pt>
                <c:pt idx="2194">
                  <c:v>286.06184200015815</c:v>
                </c:pt>
                <c:pt idx="2195">
                  <c:v>286.31913030104278</c:v>
                </c:pt>
                <c:pt idx="2196">
                  <c:v>286.43375959131367</c:v>
                </c:pt>
                <c:pt idx="2197">
                  <c:v>286.27593186327084</c:v>
                </c:pt>
                <c:pt idx="2198">
                  <c:v>286.16526806895399</c:v>
                </c:pt>
                <c:pt idx="2199">
                  <c:v>286.24108822666977</c:v>
                </c:pt>
                <c:pt idx="2200">
                  <c:v>286.16905110499999</c:v>
                </c:pt>
                <c:pt idx="2201">
                  <c:v>286.19692554475597</c:v>
                </c:pt>
                <c:pt idx="2202">
                  <c:v>286.04192071499727</c:v>
                </c:pt>
                <c:pt idx="2203">
                  <c:v>285.65165702901754</c:v>
                </c:pt>
                <c:pt idx="2204">
                  <c:v>285.90918284841365</c:v>
                </c:pt>
                <c:pt idx="2205">
                  <c:v>285.80276618920419</c:v>
                </c:pt>
                <c:pt idx="2206">
                  <c:v>285.73462367053111</c:v>
                </c:pt>
                <c:pt idx="2207">
                  <c:v>286.03336803797242</c:v>
                </c:pt>
                <c:pt idx="2208">
                  <c:v>285.83555305860176</c:v>
                </c:pt>
                <c:pt idx="2209">
                  <c:v>286.1343543965217</c:v>
                </c:pt>
                <c:pt idx="2210">
                  <c:v>285.66091831563909</c:v>
                </c:pt>
                <c:pt idx="2211">
                  <c:v>285.86982983164222</c:v>
                </c:pt>
                <c:pt idx="2212">
                  <c:v>285.79908763604993</c:v>
                </c:pt>
                <c:pt idx="2213">
                  <c:v>285.96681935781771</c:v>
                </c:pt>
                <c:pt idx="2214">
                  <c:v>285.94285936065359</c:v>
                </c:pt>
                <c:pt idx="2215">
                  <c:v>285.70174273654203</c:v>
                </c:pt>
                <c:pt idx="2216">
                  <c:v>285.08732989413778</c:v>
                </c:pt>
                <c:pt idx="2217">
                  <c:v>285.47954788240111</c:v>
                </c:pt>
                <c:pt idx="2218">
                  <c:v>285.18245429542742</c:v>
                </c:pt>
                <c:pt idx="2219">
                  <c:v>285.53625747532669</c:v>
                </c:pt>
                <c:pt idx="2220">
                  <c:v>285.55941100660039</c:v>
                </c:pt>
                <c:pt idx="2221">
                  <c:v>285.76820560187167</c:v>
                </c:pt>
                <c:pt idx="2222">
                  <c:v>285.33914821325783</c:v>
                </c:pt>
                <c:pt idx="2223">
                  <c:v>285.45221999510295</c:v>
                </c:pt>
                <c:pt idx="2224">
                  <c:v>285.38825616513418</c:v>
                </c:pt>
                <c:pt idx="2225">
                  <c:v>285.4107862695692</c:v>
                </c:pt>
                <c:pt idx="2226">
                  <c:v>284.75206369693933</c:v>
                </c:pt>
                <c:pt idx="2227">
                  <c:v>284.82298698594445</c:v>
                </c:pt>
                <c:pt idx="2228">
                  <c:v>284.85018057310788</c:v>
                </c:pt>
                <c:pt idx="2229">
                  <c:v>285.0098707556748</c:v>
                </c:pt>
                <c:pt idx="2230">
                  <c:v>285.03931571847397</c:v>
                </c:pt>
                <c:pt idx="2231">
                  <c:v>284.92273704752819</c:v>
                </c:pt>
                <c:pt idx="2232">
                  <c:v>284.86124442976353</c:v>
                </c:pt>
                <c:pt idx="2233">
                  <c:v>284.70423661476309</c:v>
                </c:pt>
                <c:pt idx="2234">
                  <c:v>284.68094217478261</c:v>
                </c:pt>
                <c:pt idx="2235">
                  <c:v>284.65598644008213</c:v>
                </c:pt>
                <c:pt idx="2236">
                  <c:v>284.63852085026735</c:v>
                </c:pt>
                <c:pt idx="2237">
                  <c:v>284.43592983861419</c:v>
                </c:pt>
                <c:pt idx="2238">
                  <c:v>284.60077178202107</c:v>
                </c:pt>
                <c:pt idx="2239">
                  <c:v>284.26200790035944</c:v>
                </c:pt>
                <c:pt idx="2240">
                  <c:v>284.38146017821646</c:v>
                </c:pt>
                <c:pt idx="2241">
                  <c:v>284.45056295493413</c:v>
                </c:pt>
                <c:pt idx="2242">
                  <c:v>284.29634080311342</c:v>
                </c:pt>
                <c:pt idx="2243">
                  <c:v>284.2750001843674</c:v>
                </c:pt>
                <c:pt idx="2244">
                  <c:v>284.01770244742289</c:v>
                </c:pt>
                <c:pt idx="2245">
                  <c:v>284.14608219099227</c:v>
                </c:pt>
                <c:pt idx="2246">
                  <c:v>283.98455799653289</c:v>
                </c:pt>
                <c:pt idx="2247">
                  <c:v>283.56168529548108</c:v>
                </c:pt>
                <c:pt idx="2248">
                  <c:v>283.63146681264953</c:v>
                </c:pt>
                <c:pt idx="2249">
                  <c:v>283.38147214517016</c:v>
                </c:pt>
                <c:pt idx="2250">
                  <c:v>283.73339236531956</c:v>
                </c:pt>
                <c:pt idx="2251">
                  <c:v>283.39572787408258</c:v>
                </c:pt>
                <c:pt idx="2252">
                  <c:v>283.41821931999385</c:v>
                </c:pt>
                <c:pt idx="2253">
                  <c:v>283.53862560876274</c:v>
                </c:pt>
                <c:pt idx="2254">
                  <c:v>283.19569791391103</c:v>
                </c:pt>
                <c:pt idx="2255">
                  <c:v>282.77215727823193</c:v>
                </c:pt>
                <c:pt idx="2256">
                  <c:v>282.88392598451463</c:v>
                </c:pt>
                <c:pt idx="2257">
                  <c:v>283.00644754623784</c:v>
                </c:pt>
                <c:pt idx="2258">
                  <c:v>282.5294275850186</c:v>
                </c:pt>
                <c:pt idx="2259">
                  <c:v>282.550133841552</c:v>
                </c:pt>
                <c:pt idx="2260">
                  <c:v>282.43604449353126</c:v>
                </c:pt>
                <c:pt idx="2261">
                  <c:v>282.23338339703031</c:v>
                </c:pt>
                <c:pt idx="2262">
                  <c:v>282.20897659178416</c:v>
                </c:pt>
                <c:pt idx="2263">
                  <c:v>282.14995828588269</c:v>
                </c:pt>
                <c:pt idx="2264">
                  <c:v>281.9446811667342</c:v>
                </c:pt>
                <c:pt idx="2265">
                  <c:v>282.1944257866686</c:v>
                </c:pt>
                <c:pt idx="2266">
                  <c:v>281.54164396081677</c:v>
                </c:pt>
                <c:pt idx="2267">
                  <c:v>281.56218856093739</c:v>
                </c:pt>
                <c:pt idx="2268">
                  <c:v>281.36154790982374</c:v>
                </c:pt>
                <c:pt idx="2269">
                  <c:v>281.61649482461092</c:v>
                </c:pt>
                <c:pt idx="2270">
                  <c:v>281.50875787369819</c:v>
                </c:pt>
                <c:pt idx="2271">
                  <c:v>281.16236519165523</c:v>
                </c:pt>
                <c:pt idx="2272">
                  <c:v>281.19219401776974</c:v>
                </c:pt>
                <c:pt idx="2273">
                  <c:v>280.93680224093913</c:v>
                </c:pt>
                <c:pt idx="2274">
                  <c:v>280.4677712613306</c:v>
                </c:pt>
                <c:pt idx="2275">
                  <c:v>280.54037672172842</c:v>
                </c:pt>
                <c:pt idx="2276">
                  <c:v>280.06008136136529</c:v>
                </c:pt>
                <c:pt idx="2277">
                  <c:v>280.12966358979799</c:v>
                </c:pt>
                <c:pt idx="2278">
                  <c:v>280.1102515393689</c:v>
                </c:pt>
                <c:pt idx="2279">
                  <c:v>279.49984987311092</c:v>
                </c:pt>
                <c:pt idx="2280">
                  <c:v>279.38445383717863</c:v>
                </c:pt>
                <c:pt idx="2281">
                  <c:v>279.59099231709973</c:v>
                </c:pt>
                <c:pt idx="2282">
                  <c:v>279.39005134923076</c:v>
                </c:pt>
                <c:pt idx="2283">
                  <c:v>278.95602054316578</c:v>
                </c:pt>
                <c:pt idx="2284">
                  <c:v>279.17112229879518</c:v>
                </c:pt>
                <c:pt idx="2285">
                  <c:v>278.82650847622568</c:v>
                </c:pt>
                <c:pt idx="2286">
                  <c:v>278.80592276883669</c:v>
                </c:pt>
                <c:pt idx="2287">
                  <c:v>278.46430693020966</c:v>
                </c:pt>
                <c:pt idx="2288">
                  <c:v>278.44433157752661</c:v>
                </c:pt>
                <c:pt idx="2289">
                  <c:v>278.15239988306416</c:v>
                </c:pt>
                <c:pt idx="2290">
                  <c:v>278.04118737377564</c:v>
                </c:pt>
                <c:pt idx="2291">
                  <c:v>277.93088155524794</c:v>
                </c:pt>
                <c:pt idx="2292">
                  <c:v>277.40839210305472</c:v>
                </c:pt>
                <c:pt idx="2293">
                  <c:v>277.10976926987524</c:v>
                </c:pt>
                <c:pt idx="2294">
                  <c:v>277.276387657111</c:v>
                </c:pt>
                <c:pt idx="2295">
                  <c:v>276.98496362710648</c:v>
                </c:pt>
                <c:pt idx="2296">
                  <c:v>276.78088549989411</c:v>
                </c:pt>
                <c:pt idx="2297">
                  <c:v>276.25906807083436</c:v>
                </c:pt>
                <c:pt idx="2298">
                  <c:v>276.6112466674291</c:v>
                </c:pt>
                <c:pt idx="2299">
                  <c:v>275.99777711178785</c:v>
                </c:pt>
                <c:pt idx="2300">
                  <c:v>275.65125810408233</c:v>
                </c:pt>
                <c:pt idx="2301">
                  <c:v>274.98810506230967</c:v>
                </c:pt>
                <c:pt idx="2302">
                  <c:v>274.91832026568932</c:v>
                </c:pt>
                <c:pt idx="2303">
                  <c:v>274.43739081723618</c:v>
                </c:pt>
                <c:pt idx="2304">
                  <c:v>274.42054657203403</c:v>
                </c:pt>
                <c:pt idx="2305">
                  <c:v>274.85933458596816</c:v>
                </c:pt>
                <c:pt idx="2306">
                  <c:v>273.73427574742368</c:v>
                </c:pt>
                <c:pt idx="2307">
                  <c:v>273.16468544309373</c:v>
                </c:pt>
                <c:pt idx="2308">
                  <c:v>273.05430095806514</c:v>
                </c:pt>
                <c:pt idx="2309">
                  <c:v>272.57602003089067</c:v>
                </c:pt>
                <c:pt idx="2310">
                  <c:v>271.91721608100949</c:v>
                </c:pt>
                <c:pt idx="2311">
                  <c:v>271.12350702951693</c:v>
                </c:pt>
                <c:pt idx="2312">
                  <c:v>270.18684438624297</c:v>
                </c:pt>
                <c:pt idx="2313">
                  <c:v>269.02484163830985</c:v>
                </c:pt>
                <c:pt idx="2314">
                  <c:v>268.318016708644</c:v>
                </c:pt>
                <c:pt idx="2315">
                  <c:v>267.29373753021497</c:v>
                </c:pt>
                <c:pt idx="2316">
                  <c:v>266.08632797445586</c:v>
                </c:pt>
                <c:pt idx="2317">
                  <c:v>264.41146698853157</c:v>
                </c:pt>
                <c:pt idx="2318">
                  <c:v>262.32113940084395</c:v>
                </c:pt>
                <c:pt idx="2319">
                  <c:v>259.55685998602212</c:v>
                </c:pt>
                <c:pt idx="2320">
                  <c:v>244.01711893274552</c:v>
                </c:pt>
                <c:pt idx="2321">
                  <c:v>222.68875163128877</c:v>
                </c:pt>
              </c:numCache>
            </c:numRef>
          </c:yVal>
          <c:smooth val="0"/>
        </c:ser>
        <c:ser>
          <c:idx val="4"/>
          <c:order val="4"/>
          <c:tx>
            <c:v>6060-E-E</c:v>
          </c:tx>
          <c:spPr>
            <a:ln w="19050" cap="sq">
              <a:solidFill>
                <a:schemeClr val="accent5"/>
              </a:solidFill>
              <a:miter lim="800000"/>
            </a:ln>
          </c:spPr>
          <c:marker>
            <c:symbol val="none"/>
          </c:marker>
          <c:xVal>
            <c:numRef>
              <c:f>Extrusion_Data!$BM$10:$BM$2285</c:f>
              <c:numCache>
                <c:formatCode>0.0000</c:formatCode>
                <c:ptCount val="2276"/>
                <c:pt idx="0">
                  <c:v>-6.6367194720617765E-6</c:v>
                </c:pt>
                <c:pt idx="1">
                  <c:v>-5.1878467595147712E-6</c:v>
                </c:pt>
                <c:pt idx="2">
                  <c:v>6.602357020723622E-7</c:v>
                </c:pt>
                <c:pt idx="3">
                  <c:v>2.18224208945352E-5</c:v>
                </c:pt>
                <c:pt idx="4">
                  <c:v>1.2890247729780307E-5</c:v>
                </c:pt>
                <c:pt idx="5">
                  <c:v>1.608401992412152E-6</c:v>
                </c:pt>
                <c:pt idx="6">
                  <c:v>-2.5101848259465886E-6</c:v>
                </c:pt>
                <c:pt idx="7">
                  <c:v>-9.3358461692096192E-6</c:v>
                </c:pt>
                <c:pt idx="8">
                  <c:v>-1.6218359294428366E-5</c:v>
                </c:pt>
                <c:pt idx="9">
                  <c:v>-1.6050815965544363E-5</c:v>
                </c:pt>
                <c:pt idx="10">
                  <c:v>2.8967933646800641E-6</c:v>
                </c:pt>
                <c:pt idx="11">
                  <c:v>-6.4858983806011355E-6</c:v>
                </c:pt>
                <c:pt idx="12">
                  <c:v>-1.8755531359470596E-5</c:v>
                </c:pt>
                <c:pt idx="13">
                  <c:v>-2.1194188633033097E-5</c:v>
                </c:pt>
                <c:pt idx="14">
                  <c:v>-2.698299546934539E-5</c:v>
                </c:pt>
                <c:pt idx="15">
                  <c:v>-2.1795222214038678E-5</c:v>
                </c:pt>
                <c:pt idx="16">
                  <c:v>-2.5150988257720072E-6</c:v>
                </c:pt>
                <c:pt idx="17">
                  <c:v>-5.0153589397196541E-6</c:v>
                </c:pt>
                <c:pt idx="18">
                  <c:v>-1.6603846827044404E-6</c:v>
                </c:pt>
                <c:pt idx="19">
                  <c:v>-2.2565394759551868E-6</c:v>
                </c:pt>
                <c:pt idx="20">
                  <c:v>-9.9543295578568002E-6</c:v>
                </c:pt>
                <c:pt idx="21">
                  <c:v>-6.5944457923656057E-6</c:v>
                </c:pt>
                <c:pt idx="22">
                  <c:v>-1.6755338647123071E-5</c:v>
                </c:pt>
                <c:pt idx="23">
                  <c:v>-1.2713097512940483E-5</c:v>
                </c:pt>
                <c:pt idx="24">
                  <c:v>-2.2763356534783771E-5</c:v>
                </c:pt>
                <c:pt idx="25">
                  <c:v>-1.0885343589393765E-5</c:v>
                </c:pt>
                <c:pt idx="26">
                  <c:v>-1.5551060929077614E-5</c:v>
                </c:pt>
                <c:pt idx="27">
                  <c:v>-1.941822225151486E-5</c:v>
                </c:pt>
                <c:pt idx="28">
                  <c:v>-2.228549175180616E-5</c:v>
                </c:pt>
                <c:pt idx="29">
                  <c:v>-1.9846851714903645E-5</c:v>
                </c:pt>
                <c:pt idx="30">
                  <c:v>-2.61331410712784E-5</c:v>
                </c:pt>
                <c:pt idx="31">
                  <c:v>-3.0212382348977157E-5</c:v>
                </c:pt>
                <c:pt idx="32">
                  <c:v>-2.939204630052411E-5</c:v>
                </c:pt>
                <c:pt idx="33">
                  <c:v>-2.7845174271197498E-5</c:v>
                </c:pt>
                <c:pt idx="34">
                  <c:v>-3.0924220102875227E-5</c:v>
                </c:pt>
                <c:pt idx="35">
                  <c:v>-3.9708361879026731E-5</c:v>
                </c:pt>
                <c:pt idx="36">
                  <c:v>-3.8612193888939574E-5</c:v>
                </c:pt>
                <c:pt idx="37">
                  <c:v>-3.5060100676997642E-5</c:v>
                </c:pt>
                <c:pt idx="38">
                  <c:v>-2.4943443569122223E-5</c:v>
                </c:pt>
                <c:pt idx="39">
                  <c:v>-2.7047118470147131E-5</c:v>
                </c:pt>
                <c:pt idx="40">
                  <c:v>-2.433747558517097E-5</c:v>
                </c:pt>
                <c:pt idx="41">
                  <c:v>-2.5729410060575296E-5</c:v>
                </c:pt>
                <c:pt idx="42">
                  <c:v>-2.9342861318310479E-5</c:v>
                </c:pt>
                <c:pt idx="43">
                  <c:v>-3.2325869511542262E-5</c:v>
                </c:pt>
                <c:pt idx="44">
                  <c:v>-5.0002386815850828E-5</c:v>
                </c:pt>
                <c:pt idx="45">
                  <c:v>-5.9471309291091436E-5</c:v>
                </c:pt>
                <c:pt idx="46">
                  <c:v>-5.0027014832667389E-5</c:v>
                </c:pt>
                <c:pt idx="47">
                  <c:v>-4.3440213502372822E-5</c:v>
                </c:pt>
                <c:pt idx="48">
                  <c:v>-4.1341480924117068E-5</c:v>
                </c:pt>
                <c:pt idx="49">
                  <c:v>-4.9125498335486817E-5</c:v>
                </c:pt>
                <c:pt idx="50">
                  <c:v>-4.7181934626475945E-5</c:v>
                </c:pt>
                <c:pt idx="51">
                  <c:v>-5.5677847122958439E-5</c:v>
                </c:pt>
                <c:pt idx="52">
                  <c:v>-5.6066971768505232E-5</c:v>
                </c:pt>
                <c:pt idx="53">
                  <c:v>-7.4196689900176706E-5</c:v>
                </c:pt>
                <c:pt idx="54">
                  <c:v>-4.0169152958286297E-5</c:v>
                </c:pt>
                <c:pt idx="55">
                  <c:v>-5.5416714516728756E-5</c:v>
                </c:pt>
                <c:pt idx="56">
                  <c:v>-1.3336547832232793E-5</c:v>
                </c:pt>
                <c:pt idx="57">
                  <c:v>-4.744874746224507E-5</c:v>
                </c:pt>
                <c:pt idx="58">
                  <c:v>-2.0460675418661623E-5</c:v>
                </c:pt>
                <c:pt idx="59">
                  <c:v>-5.6395478491280192E-5</c:v>
                </c:pt>
                <c:pt idx="60">
                  <c:v>-3.5831166902326571E-5</c:v>
                </c:pt>
                <c:pt idx="61">
                  <c:v>-4.665919210282198E-5</c:v>
                </c:pt>
                <c:pt idx="62">
                  <c:v>-4.5474949683374989E-5</c:v>
                </c:pt>
                <c:pt idx="63">
                  <c:v>-4.6038608343087163E-5</c:v>
                </c:pt>
                <c:pt idx="64">
                  <c:v>-5.345346316576707E-5</c:v>
                </c:pt>
                <c:pt idx="65">
                  <c:v>-5.4861835737465745E-5</c:v>
                </c:pt>
                <c:pt idx="66">
                  <c:v>-5.1273109734209609E-5</c:v>
                </c:pt>
                <c:pt idx="67">
                  <c:v>-5.6569451506439407E-5</c:v>
                </c:pt>
                <c:pt idx="68">
                  <c:v>-4.832312329779214E-5</c:v>
                </c:pt>
                <c:pt idx="69">
                  <c:v>-4.7760754088755513E-5</c:v>
                </c:pt>
                <c:pt idx="70">
                  <c:v>-7.155958445280268E-5</c:v>
                </c:pt>
                <c:pt idx="71">
                  <c:v>-7.6555261570982377E-5</c:v>
                </c:pt>
                <c:pt idx="72">
                  <c:v>-7.6049985376186682E-5</c:v>
                </c:pt>
                <c:pt idx="73">
                  <c:v>-7.8126291152871293E-5</c:v>
                </c:pt>
                <c:pt idx="74">
                  <c:v>-5.4909075143322966E-5</c:v>
                </c:pt>
                <c:pt idx="75">
                  <c:v>-5.9513368164312578E-5</c:v>
                </c:pt>
                <c:pt idx="76">
                  <c:v>-6.693440808951748E-5</c:v>
                </c:pt>
                <c:pt idx="77">
                  <c:v>-6.17519641097875E-5</c:v>
                </c:pt>
                <c:pt idx="78">
                  <c:v>-5.4956353529972644E-5</c:v>
                </c:pt>
                <c:pt idx="79">
                  <c:v>-4.6447109522335968E-5</c:v>
                </c:pt>
                <c:pt idx="80">
                  <c:v>-4.2013780587732248E-5</c:v>
                </c:pt>
                <c:pt idx="81">
                  <c:v>-5.0087971422204358E-5</c:v>
                </c:pt>
                <c:pt idx="82">
                  <c:v>-5.2765183934607448E-5</c:v>
                </c:pt>
                <c:pt idx="83">
                  <c:v>-4.7439707619011696E-5</c:v>
                </c:pt>
                <c:pt idx="84">
                  <c:v>-5.6038712416953705E-5</c:v>
                </c:pt>
                <c:pt idx="85">
                  <c:v>-6.0152133168608617E-5</c:v>
                </c:pt>
                <c:pt idx="86">
                  <c:v>-5.5518767241104551E-5</c:v>
                </c:pt>
                <c:pt idx="87">
                  <c:v>-5.1257397873110801E-5</c:v>
                </c:pt>
                <c:pt idx="88">
                  <c:v>-4.8627589706365764E-5</c:v>
                </c:pt>
                <c:pt idx="89">
                  <c:v>-3.6420265318337525E-5</c:v>
                </c:pt>
                <c:pt idx="90">
                  <c:v>-4.0854077036089759E-5</c:v>
                </c:pt>
                <c:pt idx="91">
                  <c:v>-5.2325494653913802E-5</c:v>
                </c:pt>
                <c:pt idx="92">
                  <c:v>-5.1852903957426373E-5</c:v>
                </c:pt>
                <c:pt idx="93">
                  <c:v>-5.8910325792392687E-5</c:v>
                </c:pt>
                <c:pt idx="94">
                  <c:v>-5.2549723280905452E-5</c:v>
                </c:pt>
                <c:pt idx="95">
                  <c:v>-4.3730817407725616E-5</c:v>
                </c:pt>
                <c:pt idx="96">
                  <c:v>-6.4503356749122934E-5</c:v>
                </c:pt>
                <c:pt idx="97">
                  <c:v>-5.6242832980988583E-5</c:v>
                </c:pt>
                <c:pt idx="98">
                  <c:v>-5.4248050825733419E-5</c:v>
                </c:pt>
                <c:pt idx="99">
                  <c:v>-4.5334190125836092E-5</c:v>
                </c:pt>
                <c:pt idx="100">
                  <c:v>-1.2484654139306535E-5</c:v>
                </c:pt>
                <c:pt idx="101">
                  <c:v>-6.7060121598446683E-5</c:v>
                </c:pt>
                <c:pt idx="102">
                  <c:v>3.7419395020266621E-7</c:v>
                </c:pt>
                <c:pt idx="103">
                  <c:v>-3.919273281704923E-5</c:v>
                </c:pt>
                <c:pt idx="104">
                  <c:v>-4.5973722145827798E-5</c:v>
                </c:pt>
                <c:pt idx="105">
                  <c:v>-6.3061126142710343E-5</c:v>
                </c:pt>
                <c:pt idx="106">
                  <c:v>-5.2501579974494067E-5</c:v>
                </c:pt>
                <c:pt idx="107">
                  <c:v>-6.2889913875164671E-5</c:v>
                </c:pt>
                <c:pt idx="108">
                  <c:v>-5.2746420092368552E-5</c:v>
                </c:pt>
                <c:pt idx="109">
                  <c:v>-6.3148917708307119E-5</c:v>
                </c:pt>
                <c:pt idx="110">
                  <c:v>-6.1508162244233749E-5</c:v>
                </c:pt>
                <c:pt idx="111">
                  <c:v>-6.3823168266172333E-5</c:v>
                </c:pt>
                <c:pt idx="112">
                  <c:v>-7.7732624313990161E-5</c:v>
                </c:pt>
                <c:pt idx="113">
                  <c:v>-9.8084160879712321E-5</c:v>
                </c:pt>
                <c:pt idx="114">
                  <c:v>-1.0235126627374574E-4</c:v>
                </c:pt>
                <c:pt idx="115">
                  <c:v>-1.0519152894317214E-4</c:v>
                </c:pt>
                <c:pt idx="116">
                  <c:v>-9.3652774370116563E-5</c:v>
                </c:pt>
                <c:pt idx="117">
                  <c:v>-1.0169586952359915E-4</c:v>
                </c:pt>
                <c:pt idx="118">
                  <c:v>-9.2387507571712018E-5</c:v>
                </c:pt>
                <c:pt idx="119">
                  <c:v>-9.285515486040944E-5</c:v>
                </c:pt>
                <c:pt idx="120">
                  <c:v>-9.0020098768612736E-5</c:v>
                </c:pt>
                <c:pt idx="121">
                  <c:v>-1.112157716330587E-4</c:v>
                </c:pt>
                <c:pt idx="122">
                  <c:v>-1.0343346494875376E-4</c:v>
                </c:pt>
                <c:pt idx="123">
                  <c:v>-8.5370182711865173E-5</c:v>
                </c:pt>
                <c:pt idx="124">
                  <c:v>-9.0942140308827759E-5</c:v>
                </c:pt>
                <c:pt idx="125">
                  <c:v>-9.7618956308176527E-5</c:v>
                </c:pt>
                <c:pt idx="126">
                  <c:v>-1.0366680623363794E-4</c:v>
                </c:pt>
                <c:pt idx="127">
                  <c:v>-9.9636260714071811E-5</c:v>
                </c:pt>
                <c:pt idx="128">
                  <c:v>-8.3683424874215432E-5</c:v>
                </c:pt>
                <c:pt idx="129">
                  <c:v>-8.2248683600689391E-5</c:v>
                </c:pt>
                <c:pt idx="130">
                  <c:v>-8.0805436952824112E-5</c:v>
                </c:pt>
                <c:pt idx="131">
                  <c:v>-7.6671583417342321E-5</c:v>
                </c:pt>
                <c:pt idx="132">
                  <c:v>-1.0208422854618546E-4</c:v>
                </c:pt>
                <c:pt idx="133">
                  <c:v>-8.4511576459241457E-5</c:v>
                </c:pt>
                <c:pt idx="134">
                  <c:v>-9.4036222069496342E-5</c:v>
                </c:pt>
                <c:pt idx="135">
                  <c:v>-9.5108177918717897E-5</c:v>
                </c:pt>
                <c:pt idx="136">
                  <c:v>-8.0279626751886333E-5</c:v>
                </c:pt>
                <c:pt idx="137">
                  <c:v>-7.8147467745758612E-5</c:v>
                </c:pt>
                <c:pt idx="138">
                  <c:v>-8.1538858479304223E-5</c:v>
                </c:pt>
                <c:pt idx="139">
                  <c:v>-8.3663311926516506E-5</c:v>
                </c:pt>
                <c:pt idx="140">
                  <c:v>-7.7047251371749109E-5</c:v>
                </c:pt>
                <c:pt idx="141">
                  <c:v>-7.5370187405980876E-5</c:v>
                </c:pt>
                <c:pt idx="142">
                  <c:v>-7.0806750962493442E-5</c:v>
                </c:pt>
                <c:pt idx="143">
                  <c:v>-6.983767033112183E-5</c:v>
                </c:pt>
                <c:pt idx="144">
                  <c:v>-5.8505480113266184E-5</c:v>
                </c:pt>
                <c:pt idx="145">
                  <c:v>-5.4590136134125434E-5</c:v>
                </c:pt>
                <c:pt idx="146">
                  <c:v>-5.7255278062488541E-5</c:v>
                </c:pt>
                <c:pt idx="147">
                  <c:v>-7.8217631278722493E-5</c:v>
                </c:pt>
                <c:pt idx="148">
                  <c:v>-7.7402121584791621E-5</c:v>
                </c:pt>
                <c:pt idx="149">
                  <c:v>-7.2860933871125833E-5</c:v>
                </c:pt>
                <c:pt idx="150">
                  <c:v>-7.8453760871919536E-5</c:v>
                </c:pt>
                <c:pt idx="151">
                  <c:v>-7.3656142972672724E-5</c:v>
                </c:pt>
                <c:pt idx="152">
                  <c:v>-7.2275051677281711E-5</c:v>
                </c:pt>
                <c:pt idx="153">
                  <c:v>-6.4876605698161935E-5</c:v>
                </c:pt>
                <c:pt idx="154">
                  <c:v>-5.5100917930149735E-5</c:v>
                </c:pt>
                <c:pt idx="155">
                  <c:v>-7.3669691443179462E-5</c:v>
                </c:pt>
                <c:pt idx="156">
                  <c:v>-7.3927435918134162E-5</c:v>
                </c:pt>
                <c:pt idx="157">
                  <c:v>-6.9235187194725063E-5</c:v>
                </c:pt>
                <c:pt idx="158">
                  <c:v>-7.3226995352194675E-5</c:v>
                </c:pt>
                <c:pt idx="159">
                  <c:v>-6.3062771838016257E-5</c:v>
                </c:pt>
                <c:pt idx="160">
                  <c:v>-6.5685686054958183E-5</c:v>
                </c:pt>
                <c:pt idx="161">
                  <c:v>-6.8655215156079733E-5</c:v>
                </c:pt>
                <c:pt idx="162">
                  <c:v>-6.2514944570506072E-5</c:v>
                </c:pt>
                <c:pt idx="163">
                  <c:v>-5.7683038287173883E-5</c:v>
                </c:pt>
                <c:pt idx="164">
                  <c:v>-6.6976146637015197E-5</c:v>
                </c:pt>
                <c:pt idx="165">
                  <c:v>-7.2642814800933037E-5</c:v>
                </c:pt>
                <c:pt idx="166">
                  <c:v>-7.1518120389951279E-5</c:v>
                </c:pt>
                <c:pt idx="167">
                  <c:v>-5.6348789872230133E-5</c:v>
                </c:pt>
                <c:pt idx="168">
                  <c:v>-7.811156646926208E-5</c:v>
                </c:pt>
                <c:pt idx="169">
                  <c:v>-6.9967146871219494E-5</c:v>
                </c:pt>
                <c:pt idx="170">
                  <c:v>-7.0089558809127077E-5</c:v>
                </c:pt>
                <c:pt idx="171">
                  <c:v>-7.0342254553134686E-5</c:v>
                </c:pt>
                <c:pt idx="172">
                  <c:v>-5.3462559367815844E-5</c:v>
                </c:pt>
                <c:pt idx="173">
                  <c:v>-4.9112040686853002E-5</c:v>
                </c:pt>
                <c:pt idx="174">
                  <c:v>-6.8456055332873208E-5</c:v>
                </c:pt>
                <c:pt idx="175">
                  <c:v>-5.336654847026617E-5</c:v>
                </c:pt>
                <c:pt idx="176">
                  <c:v>-6.5901135677186003E-5</c:v>
                </c:pt>
                <c:pt idx="177">
                  <c:v>-5.7356696229245857E-5</c:v>
                </c:pt>
                <c:pt idx="178">
                  <c:v>-5.5010506347551429E-5</c:v>
                </c:pt>
                <c:pt idx="179">
                  <c:v>-4.8038677023723247E-5</c:v>
                </c:pt>
                <c:pt idx="180">
                  <c:v>-5.2043827389993097E-5</c:v>
                </c:pt>
                <c:pt idx="181">
                  <c:v>-5.1847890379673684E-5</c:v>
                </c:pt>
                <c:pt idx="182">
                  <c:v>-3.6641718274675215E-5</c:v>
                </c:pt>
                <c:pt idx="183">
                  <c:v>-3.5008307566524984E-5</c:v>
                </c:pt>
                <c:pt idx="184">
                  <c:v>-4.2808376220939142E-5</c:v>
                </c:pt>
                <c:pt idx="185">
                  <c:v>-6.0157257461163852E-5</c:v>
                </c:pt>
                <c:pt idx="186">
                  <c:v>-4.9755563951611823E-5</c:v>
                </c:pt>
                <c:pt idx="187">
                  <c:v>-4.8413313680043175E-5</c:v>
                </c:pt>
                <c:pt idx="188">
                  <c:v>-4.3055044269404833E-5</c:v>
                </c:pt>
                <c:pt idx="189">
                  <c:v>-5.9026505522709197E-5</c:v>
                </c:pt>
                <c:pt idx="190">
                  <c:v>-4.1376781956118866E-5</c:v>
                </c:pt>
                <c:pt idx="191">
                  <c:v>-4.7465188824241623E-5</c:v>
                </c:pt>
                <c:pt idx="192">
                  <c:v>-5.2192106012650648E-5</c:v>
                </c:pt>
                <c:pt idx="193">
                  <c:v>-4.3833519539317775E-5</c:v>
                </c:pt>
                <c:pt idx="194">
                  <c:v>-4.2939765139566374E-5</c:v>
                </c:pt>
                <c:pt idx="195">
                  <c:v>-2.0654958000966908E-5</c:v>
                </c:pt>
                <c:pt idx="196">
                  <c:v>-4.9122570720876776E-5</c:v>
                </c:pt>
                <c:pt idx="197">
                  <c:v>-4.2615295964074508E-5</c:v>
                </c:pt>
                <c:pt idx="198">
                  <c:v>-3.5766189688868355E-5</c:v>
                </c:pt>
                <c:pt idx="199">
                  <c:v>-3.1039792304344812E-5</c:v>
                </c:pt>
                <c:pt idx="200">
                  <c:v>-2.5912074214060033E-5</c:v>
                </c:pt>
                <c:pt idx="201">
                  <c:v>-4.0106826467273672E-5</c:v>
                </c:pt>
                <c:pt idx="202">
                  <c:v>-2.5759003131016803E-5</c:v>
                </c:pt>
                <c:pt idx="203">
                  <c:v>-2.8632368870205871E-5</c:v>
                </c:pt>
                <c:pt idx="204">
                  <c:v>-3.4150543968053913E-5</c:v>
                </c:pt>
                <c:pt idx="205">
                  <c:v>-2.1990901212523496E-5</c:v>
                </c:pt>
                <c:pt idx="206">
                  <c:v>-2.7118386525032813E-5</c:v>
                </c:pt>
                <c:pt idx="207">
                  <c:v>-2.358919559613008E-5</c:v>
                </c:pt>
                <c:pt idx="208">
                  <c:v>-1.6338213702445678E-5</c:v>
                </c:pt>
                <c:pt idx="209">
                  <c:v>-2.5492928969967363E-5</c:v>
                </c:pt>
                <c:pt idx="210">
                  <c:v>-2.8280721747508974E-5</c:v>
                </c:pt>
                <c:pt idx="211">
                  <c:v>-2.1391960581848384E-5</c:v>
                </c:pt>
                <c:pt idx="212">
                  <c:v>-2.8553362589425453E-5</c:v>
                </c:pt>
                <c:pt idx="213">
                  <c:v>-3.3627911716493908E-5</c:v>
                </c:pt>
                <c:pt idx="214">
                  <c:v>-2.4754490990761598E-5</c:v>
                </c:pt>
                <c:pt idx="215">
                  <c:v>-3.8263720874942174E-5</c:v>
                </c:pt>
                <c:pt idx="216">
                  <c:v>-2.0406993605077929E-5</c:v>
                </c:pt>
                <c:pt idx="217">
                  <c:v>-2.1140730314426343E-5</c:v>
                </c:pt>
                <c:pt idx="218">
                  <c:v>-3.5742297874309485E-5</c:v>
                </c:pt>
                <c:pt idx="219">
                  <c:v>-2.7530923948338847E-5</c:v>
                </c:pt>
                <c:pt idx="220">
                  <c:v>-8.0084790499671162E-6</c:v>
                </c:pt>
                <c:pt idx="221">
                  <c:v>-1.9656230247278332E-5</c:v>
                </c:pt>
                <c:pt idx="222">
                  <c:v>-2.0755905268529532E-5</c:v>
                </c:pt>
                <c:pt idx="223">
                  <c:v>-1.3275126452652044E-5</c:v>
                </c:pt>
                <c:pt idx="224">
                  <c:v>-2.5102001969013214E-5</c:v>
                </c:pt>
                <c:pt idx="225">
                  <c:v>-1.4012208868335917E-5</c:v>
                </c:pt>
                <c:pt idx="226">
                  <c:v>-1.6097381137213009E-5</c:v>
                </c:pt>
                <c:pt idx="227">
                  <c:v>-1.599688745887104E-5</c:v>
                </c:pt>
                <c:pt idx="228">
                  <c:v>-1.6820001323429937E-5</c:v>
                </c:pt>
                <c:pt idx="229">
                  <c:v>-1.1139008249839251E-5</c:v>
                </c:pt>
                <c:pt idx="230">
                  <c:v>-1.6830059657929435E-5</c:v>
                </c:pt>
                <c:pt idx="231">
                  <c:v>-1.0247010600922387E-5</c:v>
                </c:pt>
                <c:pt idx="232">
                  <c:v>-1.2509281247137299E-5</c:v>
                </c:pt>
                <c:pt idx="233">
                  <c:v>-1.9014925943170152E-5</c:v>
                </c:pt>
                <c:pt idx="234">
                  <c:v>-1.235332295841207E-5</c:v>
                </c:pt>
                <c:pt idx="235">
                  <c:v>-4.6458110219646E-6</c:v>
                </c:pt>
                <c:pt idx="236">
                  <c:v>-1.0313698896563528E-5</c:v>
                </c:pt>
                <c:pt idx="237">
                  <c:v>-6.6186265694253687E-6</c:v>
                </c:pt>
                <c:pt idx="238">
                  <c:v>-4.3270667665373276E-6</c:v>
                </c:pt>
                <c:pt idx="239">
                  <c:v>-1.3582098654088418E-5</c:v>
                </c:pt>
                <c:pt idx="240">
                  <c:v>-4.4923238338516989E-6</c:v>
                </c:pt>
                <c:pt idx="241">
                  <c:v>2.8560811311906069E-6</c:v>
                </c:pt>
                <c:pt idx="242">
                  <c:v>-5.7811225218499292E-6</c:v>
                </c:pt>
                <c:pt idx="243">
                  <c:v>-1.0484894631581547E-5</c:v>
                </c:pt>
                <c:pt idx="244">
                  <c:v>-4.7426661284983521E-6</c:v>
                </c:pt>
                <c:pt idx="245">
                  <c:v>-3.7479423806077022E-7</c:v>
                </c:pt>
                <c:pt idx="246">
                  <c:v>-4.8445147015979077E-6</c:v>
                </c:pt>
                <c:pt idx="247">
                  <c:v>-9.1618745253212348E-6</c:v>
                </c:pt>
                <c:pt idx="248">
                  <c:v>-1.6708810364543525E-6</c:v>
                </c:pt>
                <c:pt idx="249">
                  <c:v>-2.8374141258209837E-6</c:v>
                </c:pt>
                <c:pt idx="250">
                  <c:v>5.136927487212669E-6</c:v>
                </c:pt>
                <c:pt idx="251">
                  <c:v>-4.4748683512782234E-6</c:v>
                </c:pt>
                <c:pt idx="252">
                  <c:v>1.1601674149110857E-5</c:v>
                </c:pt>
                <c:pt idx="253">
                  <c:v>-2.5348553703652497E-6</c:v>
                </c:pt>
                <c:pt idx="254">
                  <c:v>-3.7811753980420207E-6</c:v>
                </c:pt>
                <c:pt idx="255">
                  <c:v>-5.1253684375453679E-6</c:v>
                </c:pt>
                <c:pt idx="256">
                  <c:v>-3.2182009927161047E-6</c:v>
                </c:pt>
                <c:pt idx="257">
                  <c:v>4.6519646161819004E-6</c:v>
                </c:pt>
                <c:pt idx="258">
                  <c:v>1.0086876116913472E-5</c:v>
                </c:pt>
                <c:pt idx="259">
                  <c:v>-1.2520826735301768E-5</c:v>
                </c:pt>
                <c:pt idx="260">
                  <c:v>3.6326516998056065E-7</c:v>
                </c:pt>
                <c:pt idx="261">
                  <c:v>-4.0833555793795204E-6</c:v>
                </c:pt>
                <c:pt idx="262">
                  <c:v>-7.6396476690499416E-6</c:v>
                </c:pt>
                <c:pt idx="263">
                  <c:v>1.9000868722591612E-6</c:v>
                </c:pt>
                <c:pt idx="264">
                  <c:v>-2.0398279340502149E-6</c:v>
                </c:pt>
                <c:pt idx="265">
                  <c:v>-5.12897995826175E-6</c:v>
                </c:pt>
                <c:pt idx="266">
                  <c:v>-2.2242356356343747E-6</c:v>
                </c:pt>
                <c:pt idx="267">
                  <c:v>-1.0558071972864656E-6</c:v>
                </c:pt>
                <c:pt idx="268">
                  <c:v>7.7288760564090883E-6</c:v>
                </c:pt>
                <c:pt idx="269">
                  <c:v>-4.5714360219527902E-6</c:v>
                </c:pt>
                <c:pt idx="270">
                  <c:v>8.9273448104704774E-6</c:v>
                </c:pt>
                <c:pt idx="271">
                  <c:v>9.709193778865673E-6</c:v>
                </c:pt>
                <c:pt idx="272">
                  <c:v>1.7196923704067366E-6</c:v>
                </c:pt>
                <c:pt idx="273">
                  <c:v>-1.7757788742049944E-5</c:v>
                </c:pt>
                <c:pt idx="274">
                  <c:v>-7.2730936848620833E-6</c:v>
                </c:pt>
                <c:pt idx="275">
                  <c:v>5.2958293476229081E-6</c:v>
                </c:pt>
                <c:pt idx="276">
                  <c:v>9.0841109141588487E-7</c:v>
                </c:pt>
                <c:pt idx="277">
                  <c:v>8.0059998526968955E-6</c:v>
                </c:pt>
                <c:pt idx="278">
                  <c:v>1.4194400846413713E-5</c:v>
                </c:pt>
                <c:pt idx="279">
                  <c:v>1.4083610537417518E-5</c:v>
                </c:pt>
                <c:pt idx="280">
                  <c:v>2.6496765404370728E-5</c:v>
                </c:pt>
                <c:pt idx="281">
                  <c:v>1.5255029112073038E-5</c:v>
                </c:pt>
                <c:pt idx="282">
                  <c:v>1.7885105514578014E-5</c:v>
                </c:pt>
                <c:pt idx="283">
                  <c:v>2.140482474837749E-5</c:v>
                </c:pt>
                <c:pt idx="284">
                  <c:v>5.0268009649181208E-5</c:v>
                </c:pt>
                <c:pt idx="285">
                  <c:v>3.0223506566727162E-5</c:v>
                </c:pt>
                <c:pt idx="286">
                  <c:v>1.1098297017720932E-5</c:v>
                </c:pt>
                <c:pt idx="287">
                  <c:v>5.1132402380544423E-6</c:v>
                </c:pt>
                <c:pt idx="288">
                  <c:v>1.2078129796441826E-5</c:v>
                </c:pt>
                <c:pt idx="289">
                  <c:v>1.9854305164180956E-5</c:v>
                </c:pt>
                <c:pt idx="290">
                  <c:v>2.2538112424520763E-5</c:v>
                </c:pt>
                <c:pt idx="291">
                  <c:v>2.9582462769281231E-5</c:v>
                </c:pt>
                <c:pt idx="292">
                  <c:v>3.8876380663365167E-5</c:v>
                </c:pt>
                <c:pt idx="293">
                  <c:v>4.0865108210259718E-5</c:v>
                </c:pt>
                <c:pt idx="294">
                  <c:v>3.6556736983569529E-5</c:v>
                </c:pt>
                <c:pt idx="295">
                  <c:v>2.4773005972000524E-5</c:v>
                </c:pt>
                <c:pt idx="296">
                  <c:v>3.1043537001684135E-5</c:v>
                </c:pt>
                <c:pt idx="297">
                  <c:v>4.3393541392183549E-5</c:v>
                </c:pt>
                <c:pt idx="298">
                  <c:v>3.9682778270333681E-5</c:v>
                </c:pt>
                <c:pt idx="299">
                  <c:v>4.0622879050028439E-5</c:v>
                </c:pt>
                <c:pt idx="300">
                  <c:v>5.0294225613151848E-5</c:v>
                </c:pt>
                <c:pt idx="301">
                  <c:v>3.6853344799025372E-5</c:v>
                </c:pt>
                <c:pt idx="302">
                  <c:v>2.1952782372981067E-5</c:v>
                </c:pt>
                <c:pt idx="303">
                  <c:v>3.7936679341575965E-5</c:v>
                </c:pt>
                <c:pt idx="304">
                  <c:v>3.0803995604301079E-5</c:v>
                </c:pt>
                <c:pt idx="305">
                  <c:v>1.5581555906560339E-5</c:v>
                </c:pt>
                <c:pt idx="306">
                  <c:v>3.4788792403816398E-5</c:v>
                </c:pt>
                <c:pt idx="307">
                  <c:v>3.2699989829663078E-5</c:v>
                </c:pt>
                <c:pt idx="308">
                  <c:v>4.1150413675087672E-5</c:v>
                </c:pt>
                <c:pt idx="309">
                  <c:v>3.5074941205059593E-5</c:v>
                </c:pt>
                <c:pt idx="310">
                  <c:v>4.3225017203807206E-5</c:v>
                </c:pt>
                <c:pt idx="311">
                  <c:v>4.9498855668055758E-5</c:v>
                </c:pt>
                <c:pt idx="312">
                  <c:v>3.6882726822910035E-5</c:v>
                </c:pt>
                <c:pt idx="313">
                  <c:v>2.9916657114011265E-5</c:v>
                </c:pt>
                <c:pt idx="314">
                  <c:v>3.912973932515139E-5</c:v>
                </c:pt>
                <c:pt idx="315">
                  <c:v>2.7266695819219049E-5</c:v>
                </c:pt>
                <c:pt idx="316">
                  <c:v>3.2097591652410253E-5</c:v>
                </c:pt>
                <c:pt idx="317">
                  <c:v>4.9529683575386596E-5</c:v>
                </c:pt>
                <c:pt idx="318">
                  <c:v>5.3570149628428968E-5</c:v>
                </c:pt>
                <c:pt idx="319">
                  <c:v>4.9037122994327869E-5</c:v>
                </c:pt>
                <c:pt idx="320">
                  <c:v>4.9113245208943146E-5</c:v>
                </c:pt>
                <c:pt idx="321">
                  <c:v>4.5799971729096074E-5</c:v>
                </c:pt>
                <c:pt idx="322">
                  <c:v>6.0284087791652062E-5</c:v>
                </c:pt>
                <c:pt idx="323">
                  <c:v>4.9274589106265048E-5</c:v>
                </c:pt>
                <c:pt idx="324">
                  <c:v>5.5299426049112629E-5</c:v>
                </c:pt>
                <c:pt idx="325">
                  <c:v>5.0133296208380472E-5</c:v>
                </c:pt>
                <c:pt idx="326">
                  <c:v>3.5302513794188478E-5</c:v>
                </c:pt>
                <c:pt idx="327">
                  <c:v>4.9408949367366756E-5</c:v>
                </c:pt>
                <c:pt idx="328">
                  <c:v>5.193228697449666E-5</c:v>
                </c:pt>
                <c:pt idx="329">
                  <c:v>5.2866518664536821E-5</c:v>
                </c:pt>
                <c:pt idx="330">
                  <c:v>5.4103278740340495E-5</c:v>
                </c:pt>
                <c:pt idx="331">
                  <c:v>5.1383957916484096E-5</c:v>
                </c:pt>
                <c:pt idx="332">
                  <c:v>5.0717744523445319E-5</c:v>
                </c:pt>
                <c:pt idx="333">
                  <c:v>3.9852875074678894E-5</c:v>
                </c:pt>
                <c:pt idx="334">
                  <c:v>5.5694562509258803E-5</c:v>
                </c:pt>
                <c:pt idx="335">
                  <c:v>4.7484176598504247E-5</c:v>
                </c:pt>
                <c:pt idx="336">
                  <c:v>5.4341198988629462E-5</c:v>
                </c:pt>
                <c:pt idx="337">
                  <c:v>5.5961388915875187E-5</c:v>
                </c:pt>
                <c:pt idx="338">
                  <c:v>5.6124462947892972E-5</c:v>
                </c:pt>
                <c:pt idx="339">
                  <c:v>5.5162241219558527E-5</c:v>
                </c:pt>
                <c:pt idx="340">
                  <c:v>6.1795623295135896E-5</c:v>
                </c:pt>
                <c:pt idx="341">
                  <c:v>5.778189268847351E-5</c:v>
                </c:pt>
                <c:pt idx="342">
                  <c:v>5.3909625512301015E-5</c:v>
                </c:pt>
                <c:pt idx="343">
                  <c:v>4.5796881690596475E-5</c:v>
                </c:pt>
                <c:pt idx="344">
                  <c:v>5.1523768134706383E-5</c:v>
                </c:pt>
                <c:pt idx="345">
                  <c:v>5.6326606206643249E-5</c:v>
                </c:pt>
                <c:pt idx="346">
                  <c:v>7.7545699438150454E-5</c:v>
                </c:pt>
                <c:pt idx="347">
                  <c:v>5.7796694181163222E-5</c:v>
                </c:pt>
                <c:pt idx="348">
                  <c:v>6.1544135489006264E-5</c:v>
                </c:pt>
                <c:pt idx="349">
                  <c:v>7.3347246282512045E-5</c:v>
                </c:pt>
                <c:pt idx="350">
                  <c:v>5.9591131387142166E-5</c:v>
                </c:pt>
                <c:pt idx="351">
                  <c:v>7.4885833823199735E-5</c:v>
                </c:pt>
                <c:pt idx="352">
                  <c:v>6.5111554937683554E-5</c:v>
                </c:pt>
                <c:pt idx="353">
                  <c:v>6.2155574506672856E-5</c:v>
                </c:pt>
                <c:pt idx="354">
                  <c:v>5.9652756827546479E-5</c:v>
                </c:pt>
                <c:pt idx="355">
                  <c:v>5.8236525340706188E-5</c:v>
                </c:pt>
                <c:pt idx="356">
                  <c:v>7.4294383869244474E-5</c:v>
                </c:pt>
                <c:pt idx="357">
                  <c:v>7.8262072631966797E-5</c:v>
                </c:pt>
                <c:pt idx="358">
                  <c:v>6.6248381008209229E-5</c:v>
                </c:pt>
                <c:pt idx="359">
                  <c:v>7.3261147591488105E-5</c:v>
                </c:pt>
                <c:pt idx="360">
                  <c:v>7.1981912747875586E-5</c:v>
                </c:pt>
                <c:pt idx="361">
                  <c:v>5.7541554771782695E-5</c:v>
                </c:pt>
                <c:pt idx="362">
                  <c:v>5.7870968254907689E-5</c:v>
                </c:pt>
                <c:pt idx="363">
                  <c:v>6.9750910864117138E-5</c:v>
                </c:pt>
                <c:pt idx="364">
                  <c:v>7.2363686712539465E-5</c:v>
                </c:pt>
                <c:pt idx="365">
                  <c:v>7.3897331082513904E-5</c:v>
                </c:pt>
                <c:pt idx="366">
                  <c:v>8.0971244537234206E-5</c:v>
                </c:pt>
                <c:pt idx="367">
                  <c:v>7.3160620330810005E-5</c:v>
                </c:pt>
                <c:pt idx="368">
                  <c:v>9.3322549700575923E-5</c:v>
                </c:pt>
                <c:pt idx="369">
                  <c:v>7.7829508062215958E-5</c:v>
                </c:pt>
                <c:pt idx="370">
                  <c:v>7.8059115145519969E-5</c:v>
                </c:pt>
                <c:pt idx="371">
                  <c:v>7.7090469617448589E-5</c:v>
                </c:pt>
                <c:pt idx="372">
                  <c:v>8.5003640009643751E-5</c:v>
                </c:pt>
                <c:pt idx="373">
                  <c:v>9.2322529549847482E-5</c:v>
                </c:pt>
                <c:pt idx="374">
                  <c:v>8.1162615282914536E-5</c:v>
                </c:pt>
                <c:pt idx="375">
                  <c:v>7.5396751007208822E-5</c:v>
                </c:pt>
                <c:pt idx="376">
                  <c:v>7.4172393420969367E-5</c:v>
                </c:pt>
                <c:pt idx="377">
                  <c:v>8.3079877387703298E-5</c:v>
                </c:pt>
                <c:pt idx="378">
                  <c:v>8.4171103197220156E-5</c:v>
                </c:pt>
                <c:pt idx="379">
                  <c:v>8.4409019861165797E-5</c:v>
                </c:pt>
                <c:pt idx="380">
                  <c:v>9.1267412461672583E-5</c:v>
                </c:pt>
                <c:pt idx="381">
                  <c:v>9.439548702070517E-5</c:v>
                </c:pt>
                <c:pt idx="382">
                  <c:v>8.8474469579200672E-5</c:v>
                </c:pt>
                <c:pt idx="383">
                  <c:v>8.3397932229301161E-5</c:v>
                </c:pt>
                <c:pt idx="384">
                  <c:v>8.0279435931476838E-5</c:v>
                </c:pt>
                <c:pt idx="385">
                  <c:v>1.0478740399449136E-4</c:v>
                </c:pt>
                <c:pt idx="386">
                  <c:v>9.2545280066593264E-5</c:v>
                </c:pt>
                <c:pt idx="387">
                  <c:v>8.8685620045952755E-5</c:v>
                </c:pt>
                <c:pt idx="388">
                  <c:v>8.8777017920304083E-5</c:v>
                </c:pt>
                <c:pt idx="389">
                  <c:v>9.8896613147886857E-5</c:v>
                </c:pt>
                <c:pt idx="390">
                  <c:v>9.0934344337115659E-5</c:v>
                </c:pt>
                <c:pt idx="391">
                  <c:v>9.0871878241388215E-5</c:v>
                </c:pt>
                <c:pt idx="392">
                  <c:v>1.1240291277004504E-4</c:v>
                </c:pt>
                <c:pt idx="393">
                  <c:v>1.0366758331543631E-4</c:v>
                </c:pt>
                <c:pt idx="394">
                  <c:v>9.151073412362468E-5</c:v>
                </c:pt>
                <c:pt idx="395">
                  <c:v>1.0422483814003913E-4</c:v>
                </c:pt>
                <c:pt idx="396">
                  <c:v>9.0385712016522683E-5</c:v>
                </c:pt>
                <c:pt idx="397">
                  <c:v>8.2036563125950993E-5</c:v>
                </c:pt>
                <c:pt idx="398">
                  <c:v>8.8134669885471008E-5</c:v>
                </c:pt>
                <c:pt idx="399">
                  <c:v>1.0289542545206158E-4</c:v>
                </c:pt>
                <c:pt idx="400">
                  <c:v>1.0738908525651306E-4</c:v>
                </c:pt>
                <c:pt idx="401">
                  <c:v>9.3784326631421531E-5</c:v>
                </c:pt>
                <c:pt idx="402">
                  <c:v>9.9813458374917261E-5</c:v>
                </c:pt>
                <c:pt idx="403">
                  <c:v>1.0947361457672861E-4</c:v>
                </c:pt>
                <c:pt idx="404">
                  <c:v>1.086511775226875E-4</c:v>
                </c:pt>
                <c:pt idx="405">
                  <c:v>1.0387341003252571E-4</c:v>
                </c:pt>
                <c:pt idx="406">
                  <c:v>1.0835580564200675E-4</c:v>
                </c:pt>
                <c:pt idx="407">
                  <c:v>1.039622494177681E-4</c:v>
                </c:pt>
                <c:pt idx="408">
                  <c:v>1.1392169393073092E-4</c:v>
                </c:pt>
                <c:pt idx="409">
                  <c:v>1.2306225967101186E-4</c:v>
                </c:pt>
                <c:pt idx="410">
                  <c:v>1.2117333683841049E-4</c:v>
                </c:pt>
                <c:pt idx="411">
                  <c:v>1.2354364477684459E-4</c:v>
                </c:pt>
                <c:pt idx="412">
                  <c:v>1.1586279584657397E-4</c:v>
                </c:pt>
                <c:pt idx="413">
                  <c:v>1.2203470964328254E-4</c:v>
                </c:pt>
                <c:pt idx="414">
                  <c:v>1.2364419436952569E-4</c:v>
                </c:pt>
                <c:pt idx="415">
                  <c:v>1.2516593184434604E-4</c:v>
                </c:pt>
                <c:pt idx="416">
                  <c:v>1.3036353746511678E-4</c:v>
                </c:pt>
                <c:pt idx="417">
                  <c:v>1.1645246327290611E-4</c:v>
                </c:pt>
                <c:pt idx="418">
                  <c:v>1.2868815563280185E-4</c:v>
                </c:pt>
                <c:pt idx="419">
                  <c:v>1.1943249512731896E-4</c:v>
                </c:pt>
                <c:pt idx="420">
                  <c:v>1.2612340151130653E-4</c:v>
                </c:pt>
                <c:pt idx="421">
                  <c:v>1.2096951567649788E-4</c:v>
                </c:pt>
                <c:pt idx="422">
                  <c:v>1.1861980787901709E-4</c:v>
                </c:pt>
                <c:pt idx="423">
                  <c:v>1.3216225559212983E-4</c:v>
                </c:pt>
                <c:pt idx="424">
                  <c:v>1.2707620937683602E-4</c:v>
                </c:pt>
                <c:pt idx="425">
                  <c:v>1.2473238784293508E-4</c:v>
                </c:pt>
                <c:pt idx="426">
                  <c:v>1.1652745405603014E-4</c:v>
                </c:pt>
                <c:pt idx="427">
                  <c:v>1.3523594014868247E-4</c:v>
                </c:pt>
                <c:pt idx="428">
                  <c:v>1.366060603243068E-4</c:v>
                </c:pt>
                <c:pt idx="429">
                  <c:v>1.2923826740159246E-4</c:v>
                </c:pt>
                <c:pt idx="430">
                  <c:v>1.3632266939599689E-4</c:v>
                </c:pt>
                <c:pt idx="431">
                  <c:v>1.5099826232760263E-4</c:v>
                </c:pt>
                <c:pt idx="432">
                  <c:v>1.5442890429862629E-4</c:v>
                </c:pt>
                <c:pt idx="433">
                  <c:v>1.4402183654793534E-4</c:v>
                </c:pt>
                <c:pt idx="434">
                  <c:v>1.3954427038021704E-4</c:v>
                </c:pt>
                <c:pt idx="435">
                  <c:v>1.5467139132593639E-4</c:v>
                </c:pt>
                <c:pt idx="436">
                  <c:v>1.5445684109633307E-4</c:v>
                </c:pt>
                <c:pt idx="437">
                  <c:v>1.4800263629006789E-4</c:v>
                </c:pt>
                <c:pt idx="438">
                  <c:v>1.4541762531588426E-4</c:v>
                </c:pt>
                <c:pt idx="439">
                  <c:v>1.5165397118469025E-4</c:v>
                </c:pt>
                <c:pt idx="440">
                  <c:v>1.439837413014667E-4</c:v>
                </c:pt>
                <c:pt idx="441">
                  <c:v>1.4680293130341212E-4</c:v>
                </c:pt>
                <c:pt idx="442">
                  <c:v>1.5266217651466185E-4</c:v>
                </c:pt>
                <c:pt idx="443">
                  <c:v>1.5585659369247171E-4</c:v>
                </c:pt>
                <c:pt idx="444">
                  <c:v>1.5411922877866515E-4</c:v>
                </c:pt>
                <c:pt idx="445">
                  <c:v>1.5609903689839605E-4</c:v>
                </c:pt>
                <c:pt idx="446">
                  <c:v>1.599067258616989E-4</c:v>
                </c:pt>
                <c:pt idx="447">
                  <c:v>1.6447298219943174E-4</c:v>
                </c:pt>
                <c:pt idx="448">
                  <c:v>1.5353648335901483E-4</c:v>
                </c:pt>
                <c:pt idx="449">
                  <c:v>1.5088197720852575E-4</c:v>
                </c:pt>
                <c:pt idx="450">
                  <c:v>1.6479340724795486E-4</c:v>
                </c:pt>
                <c:pt idx="451">
                  <c:v>1.6274838789719298E-4</c:v>
                </c:pt>
                <c:pt idx="452">
                  <c:v>1.5302414297147047E-4</c:v>
                </c:pt>
                <c:pt idx="453">
                  <c:v>1.6062471119447251E-4</c:v>
                </c:pt>
                <c:pt idx="454">
                  <c:v>1.6883988067064801E-4</c:v>
                </c:pt>
                <c:pt idx="455">
                  <c:v>1.5463620717261596E-4</c:v>
                </c:pt>
                <c:pt idx="456">
                  <c:v>1.6694967182113172E-4</c:v>
                </c:pt>
                <c:pt idx="457">
                  <c:v>1.5676909773356448E-4</c:v>
                </c:pt>
                <c:pt idx="458">
                  <c:v>1.5525594557709186E-4</c:v>
                </c:pt>
                <c:pt idx="459">
                  <c:v>1.6263030056252537E-4</c:v>
                </c:pt>
                <c:pt idx="460">
                  <c:v>1.6218024369272013E-4</c:v>
                </c:pt>
                <c:pt idx="461">
                  <c:v>1.7358254495142972E-4</c:v>
                </c:pt>
                <c:pt idx="462">
                  <c:v>1.6963572196543493E-4</c:v>
                </c:pt>
                <c:pt idx="463">
                  <c:v>1.7533999893429818E-4</c:v>
                </c:pt>
                <c:pt idx="464">
                  <c:v>1.7131073784258308E-4</c:v>
                </c:pt>
                <c:pt idx="465">
                  <c:v>1.7238301588437316E-4</c:v>
                </c:pt>
                <c:pt idx="466">
                  <c:v>1.5771792436949711E-4</c:v>
                </c:pt>
                <c:pt idx="467">
                  <c:v>1.7474354251531456E-4</c:v>
                </c:pt>
                <c:pt idx="468">
                  <c:v>1.7238976333472595E-4</c:v>
                </c:pt>
                <c:pt idx="469">
                  <c:v>1.8341149668515619E-4</c:v>
                </c:pt>
                <c:pt idx="470">
                  <c:v>1.6874952511188512E-4</c:v>
                </c:pt>
                <c:pt idx="471">
                  <c:v>1.6016449606981974E-4</c:v>
                </c:pt>
                <c:pt idx="472">
                  <c:v>1.842553704146932E-4</c:v>
                </c:pt>
                <c:pt idx="473">
                  <c:v>1.5014152070723808E-4</c:v>
                </c:pt>
                <c:pt idx="474">
                  <c:v>1.5174118494887734E-4</c:v>
                </c:pt>
                <c:pt idx="475">
                  <c:v>1.7932403136958772E-4</c:v>
                </c:pt>
                <c:pt idx="476">
                  <c:v>1.7499460367027906E-4</c:v>
                </c:pt>
                <c:pt idx="477">
                  <c:v>1.683147990390421E-4</c:v>
                </c:pt>
                <c:pt idx="478">
                  <c:v>1.9080403291609578E-4</c:v>
                </c:pt>
                <c:pt idx="479">
                  <c:v>2.0410137818783732E-4</c:v>
                </c:pt>
                <c:pt idx="480">
                  <c:v>1.8488464346091147E-4</c:v>
                </c:pt>
                <c:pt idx="481">
                  <c:v>1.9134322778151941E-4</c:v>
                </c:pt>
                <c:pt idx="482">
                  <c:v>1.7835581872731017E-4</c:v>
                </c:pt>
                <c:pt idx="483">
                  <c:v>1.7888969085669846E-4</c:v>
                </c:pt>
                <c:pt idx="484">
                  <c:v>1.8063708234756018E-4</c:v>
                </c:pt>
                <c:pt idx="485">
                  <c:v>1.8398250614837979E-4</c:v>
                </c:pt>
                <c:pt idx="486">
                  <c:v>1.8497091683349108E-4</c:v>
                </c:pt>
                <c:pt idx="487">
                  <c:v>1.9211404987451745E-4</c:v>
                </c:pt>
                <c:pt idx="488">
                  <c:v>2.0039443355556645E-4</c:v>
                </c:pt>
                <c:pt idx="489">
                  <c:v>1.9545813857296769E-4</c:v>
                </c:pt>
                <c:pt idx="490">
                  <c:v>1.9318022611750606E-4</c:v>
                </c:pt>
                <c:pt idx="491">
                  <c:v>1.9249689263775528E-4</c:v>
                </c:pt>
                <c:pt idx="492">
                  <c:v>1.9128241069186949E-4</c:v>
                </c:pt>
                <c:pt idx="493">
                  <c:v>2.0647552776501248E-4</c:v>
                </c:pt>
                <c:pt idx="494">
                  <c:v>2.1399592412174682E-4</c:v>
                </c:pt>
                <c:pt idx="495">
                  <c:v>2.0366642286605632E-4</c:v>
                </c:pt>
                <c:pt idx="496">
                  <c:v>2.0222315109262893E-4</c:v>
                </c:pt>
                <c:pt idx="497">
                  <c:v>2.0837619947944091E-4</c:v>
                </c:pt>
                <c:pt idx="498">
                  <c:v>2.231119717853937E-4</c:v>
                </c:pt>
                <c:pt idx="499">
                  <c:v>2.1316129299734114E-4</c:v>
                </c:pt>
                <c:pt idx="500">
                  <c:v>2.1506019676846176E-4</c:v>
                </c:pt>
                <c:pt idx="501">
                  <c:v>2.3321266484271908E-4</c:v>
                </c:pt>
                <c:pt idx="502">
                  <c:v>2.2326211621541978E-4</c:v>
                </c:pt>
                <c:pt idx="503">
                  <c:v>2.344261046331223E-4</c:v>
                </c:pt>
                <c:pt idx="504">
                  <c:v>2.2751386307544742E-4</c:v>
                </c:pt>
                <c:pt idx="505">
                  <c:v>2.2781760587152261E-4</c:v>
                </c:pt>
                <c:pt idx="506">
                  <c:v>2.3814573088053225E-4</c:v>
                </c:pt>
                <c:pt idx="507">
                  <c:v>2.3746116772028428E-4</c:v>
                </c:pt>
                <c:pt idx="508">
                  <c:v>2.376878796525937E-4</c:v>
                </c:pt>
                <c:pt idx="509">
                  <c:v>2.3335774629022797E-4</c:v>
                </c:pt>
                <c:pt idx="510">
                  <c:v>2.3685089055889381E-4</c:v>
                </c:pt>
                <c:pt idx="511">
                  <c:v>2.3244412947115087E-4</c:v>
                </c:pt>
                <c:pt idx="512">
                  <c:v>2.2492429242543808E-4</c:v>
                </c:pt>
                <c:pt idx="513">
                  <c:v>2.2241727237104362E-4</c:v>
                </c:pt>
                <c:pt idx="514">
                  <c:v>2.393505482979571E-4</c:v>
                </c:pt>
                <c:pt idx="515">
                  <c:v>2.4033524784826355E-4</c:v>
                </c:pt>
                <c:pt idx="516">
                  <c:v>2.4625651119028523E-4</c:v>
                </c:pt>
                <c:pt idx="517">
                  <c:v>2.403310148345098E-4</c:v>
                </c:pt>
                <c:pt idx="518">
                  <c:v>2.5187025949098335E-4</c:v>
                </c:pt>
                <c:pt idx="519">
                  <c:v>2.4009919217559588E-4</c:v>
                </c:pt>
                <c:pt idx="520">
                  <c:v>2.4647296091464882E-4</c:v>
                </c:pt>
                <c:pt idx="521">
                  <c:v>2.4685314713185098E-4</c:v>
                </c:pt>
                <c:pt idx="522">
                  <c:v>2.4753258722557108E-4</c:v>
                </c:pt>
                <c:pt idx="523">
                  <c:v>2.3568228615389797E-4</c:v>
                </c:pt>
                <c:pt idx="524">
                  <c:v>2.387180072147845E-4</c:v>
                </c:pt>
                <c:pt idx="525">
                  <c:v>2.4570228262671629E-4</c:v>
                </c:pt>
                <c:pt idx="526">
                  <c:v>2.6764446243989328E-4</c:v>
                </c:pt>
                <c:pt idx="527">
                  <c:v>2.4979590128698355E-4</c:v>
                </c:pt>
                <c:pt idx="528">
                  <c:v>2.5457695541320109E-4</c:v>
                </c:pt>
                <c:pt idx="529">
                  <c:v>2.5563592528433455E-4</c:v>
                </c:pt>
                <c:pt idx="530">
                  <c:v>2.6899665337305539E-4</c:v>
                </c:pt>
                <c:pt idx="531">
                  <c:v>2.6610570089423934E-4</c:v>
                </c:pt>
                <c:pt idx="532">
                  <c:v>2.8819724663284307E-4</c:v>
                </c:pt>
                <c:pt idx="533">
                  <c:v>2.8037281284099252E-4</c:v>
                </c:pt>
                <c:pt idx="534">
                  <c:v>2.8621303318556455E-4</c:v>
                </c:pt>
                <c:pt idx="535">
                  <c:v>2.8355487204030682E-4</c:v>
                </c:pt>
                <c:pt idx="536">
                  <c:v>2.7990589443543457E-4</c:v>
                </c:pt>
                <c:pt idx="537">
                  <c:v>2.8073245589750823E-4</c:v>
                </c:pt>
                <c:pt idx="538">
                  <c:v>2.9568569882241959E-4</c:v>
                </c:pt>
                <c:pt idx="539">
                  <c:v>3.0987772169164618E-4</c:v>
                </c:pt>
                <c:pt idx="540">
                  <c:v>3.0212685421240806E-4</c:v>
                </c:pt>
                <c:pt idx="541">
                  <c:v>3.0189806179357036E-4</c:v>
                </c:pt>
                <c:pt idx="542">
                  <c:v>2.957441038248603E-4</c:v>
                </c:pt>
                <c:pt idx="543">
                  <c:v>2.8420017188590619E-4</c:v>
                </c:pt>
                <c:pt idx="544">
                  <c:v>2.9725101954759759E-4</c:v>
                </c:pt>
                <c:pt idx="545">
                  <c:v>3.0202763274639766E-4</c:v>
                </c:pt>
                <c:pt idx="546">
                  <c:v>3.0551590554910371E-4</c:v>
                </c:pt>
                <c:pt idx="547">
                  <c:v>3.1932573078381678E-4</c:v>
                </c:pt>
                <c:pt idx="548">
                  <c:v>3.2455761476598687E-4</c:v>
                </c:pt>
                <c:pt idx="549">
                  <c:v>3.1999274056199178E-4</c:v>
                </c:pt>
                <c:pt idx="550">
                  <c:v>3.2394124819239058E-4</c:v>
                </c:pt>
                <c:pt idx="551">
                  <c:v>3.2658634729638069E-4</c:v>
                </c:pt>
                <c:pt idx="552">
                  <c:v>3.2642916315833671E-4</c:v>
                </c:pt>
                <c:pt idx="553">
                  <c:v>3.2680165060727621E-4</c:v>
                </c:pt>
                <c:pt idx="554">
                  <c:v>3.3324974776299506E-4</c:v>
                </c:pt>
                <c:pt idx="555">
                  <c:v>3.4333709578596898E-4</c:v>
                </c:pt>
                <c:pt idx="556">
                  <c:v>3.2427609376427941E-4</c:v>
                </c:pt>
                <c:pt idx="557">
                  <c:v>3.4385347999458084E-4</c:v>
                </c:pt>
                <c:pt idx="558">
                  <c:v>3.4847140914334891E-4</c:v>
                </c:pt>
                <c:pt idx="559">
                  <c:v>3.5028340151358394E-4</c:v>
                </c:pt>
                <c:pt idx="560">
                  <c:v>3.5772015752209103E-4</c:v>
                </c:pt>
                <c:pt idx="561">
                  <c:v>3.7175042516954075E-4</c:v>
                </c:pt>
                <c:pt idx="562">
                  <c:v>3.7788800028232782E-4</c:v>
                </c:pt>
                <c:pt idx="563">
                  <c:v>3.686208013122202E-4</c:v>
                </c:pt>
                <c:pt idx="564">
                  <c:v>3.8455224589853745E-4</c:v>
                </c:pt>
                <c:pt idx="565">
                  <c:v>3.7703502361787107E-4</c:v>
                </c:pt>
                <c:pt idx="566">
                  <c:v>3.741451969332169E-4</c:v>
                </c:pt>
                <c:pt idx="567">
                  <c:v>3.8559505037478537E-4</c:v>
                </c:pt>
                <c:pt idx="568">
                  <c:v>3.8429483756713227E-4</c:v>
                </c:pt>
                <c:pt idx="569">
                  <c:v>3.9415310188705647E-4</c:v>
                </c:pt>
                <c:pt idx="570">
                  <c:v>4.1319963253698367E-4</c:v>
                </c:pt>
                <c:pt idx="571">
                  <c:v>4.0475940861601752E-4</c:v>
                </c:pt>
                <c:pt idx="572">
                  <c:v>4.1279176148748724E-4</c:v>
                </c:pt>
                <c:pt idx="573">
                  <c:v>4.099782430608389E-4</c:v>
                </c:pt>
                <c:pt idx="574">
                  <c:v>4.1065103142768613E-4</c:v>
                </c:pt>
                <c:pt idx="575">
                  <c:v>4.2870775725625853E-4</c:v>
                </c:pt>
                <c:pt idx="576">
                  <c:v>4.2367801529500509E-4</c:v>
                </c:pt>
                <c:pt idx="577">
                  <c:v>4.1783981413441324E-4</c:v>
                </c:pt>
                <c:pt idx="578">
                  <c:v>4.3603372212536705E-4</c:v>
                </c:pt>
                <c:pt idx="579">
                  <c:v>4.3252717744127894E-4</c:v>
                </c:pt>
                <c:pt idx="580">
                  <c:v>4.3692567909153291E-4</c:v>
                </c:pt>
                <c:pt idx="581">
                  <c:v>4.361456806686783E-4</c:v>
                </c:pt>
                <c:pt idx="582">
                  <c:v>4.5951330295423108E-4</c:v>
                </c:pt>
                <c:pt idx="583">
                  <c:v>4.6647789073347989E-4</c:v>
                </c:pt>
                <c:pt idx="584">
                  <c:v>4.6472132935145016E-4</c:v>
                </c:pt>
                <c:pt idx="585">
                  <c:v>4.8230730929481021E-4</c:v>
                </c:pt>
                <c:pt idx="586">
                  <c:v>4.8145931415618593E-4</c:v>
                </c:pt>
                <c:pt idx="587">
                  <c:v>4.9753559133132105E-4</c:v>
                </c:pt>
                <c:pt idx="588">
                  <c:v>4.9395251115110774E-4</c:v>
                </c:pt>
                <c:pt idx="589">
                  <c:v>5.1003591163664881E-4</c:v>
                </c:pt>
                <c:pt idx="590">
                  <c:v>5.1357649400269895E-4</c:v>
                </c:pt>
                <c:pt idx="591">
                  <c:v>5.2670475034812545E-4</c:v>
                </c:pt>
                <c:pt idx="592">
                  <c:v>5.3298328573134776E-4</c:v>
                </c:pt>
                <c:pt idx="593">
                  <c:v>5.5399161944693145E-4</c:v>
                </c:pt>
                <c:pt idx="594">
                  <c:v>5.5836760082950306E-4</c:v>
                </c:pt>
                <c:pt idx="595">
                  <c:v>5.7262992498385238E-4</c:v>
                </c:pt>
                <c:pt idx="596">
                  <c:v>5.8217251151253431E-4</c:v>
                </c:pt>
                <c:pt idx="597">
                  <c:v>5.8967989677306864E-4</c:v>
                </c:pt>
                <c:pt idx="598">
                  <c:v>5.9314570531086592E-4</c:v>
                </c:pt>
                <c:pt idx="599">
                  <c:v>6.0284936765258538E-4</c:v>
                </c:pt>
                <c:pt idx="600">
                  <c:v>6.1482360900847084E-4</c:v>
                </c:pt>
                <c:pt idx="601">
                  <c:v>6.2056325175467329E-4</c:v>
                </c:pt>
                <c:pt idx="602">
                  <c:v>6.2843990500036258E-4</c:v>
                </c:pt>
                <c:pt idx="603">
                  <c:v>6.3943173027219014E-4</c:v>
                </c:pt>
                <c:pt idx="604">
                  <c:v>6.5215664744654829E-4</c:v>
                </c:pt>
                <c:pt idx="605">
                  <c:v>6.6117479710101025E-4</c:v>
                </c:pt>
                <c:pt idx="606">
                  <c:v>6.6698650316998447E-4</c:v>
                </c:pt>
                <c:pt idx="607">
                  <c:v>6.9185609156232654E-4</c:v>
                </c:pt>
                <c:pt idx="608">
                  <c:v>6.982848249255328E-4</c:v>
                </c:pt>
                <c:pt idx="609">
                  <c:v>7.310308061368744E-4</c:v>
                </c:pt>
                <c:pt idx="610">
                  <c:v>7.5916178414156934E-4</c:v>
                </c:pt>
                <c:pt idx="611">
                  <c:v>7.6762555084843986E-4</c:v>
                </c:pt>
                <c:pt idx="612">
                  <c:v>7.7670423959013335E-4</c:v>
                </c:pt>
                <c:pt idx="613">
                  <c:v>8.0580951942624398E-4</c:v>
                </c:pt>
                <c:pt idx="614">
                  <c:v>8.1291755488900001E-4</c:v>
                </c:pt>
                <c:pt idx="615">
                  <c:v>8.3398484927163291E-4</c:v>
                </c:pt>
                <c:pt idx="616">
                  <c:v>8.6277825248235688E-4</c:v>
                </c:pt>
                <c:pt idx="617">
                  <c:v>8.7694883983283328E-4</c:v>
                </c:pt>
                <c:pt idx="618">
                  <c:v>8.702481083507083E-4</c:v>
                </c:pt>
                <c:pt idx="619">
                  <c:v>8.8798526461365606E-4</c:v>
                </c:pt>
                <c:pt idx="620">
                  <c:v>9.1041604786975226E-4</c:v>
                </c:pt>
                <c:pt idx="621">
                  <c:v>9.4354034827617318E-4</c:v>
                </c:pt>
                <c:pt idx="622">
                  <c:v>9.5471680160123373E-4</c:v>
                </c:pt>
                <c:pt idx="623">
                  <c:v>1.0006422824776632E-3</c:v>
                </c:pt>
                <c:pt idx="624">
                  <c:v>1.0195105837263467E-3</c:v>
                </c:pt>
                <c:pt idx="625">
                  <c:v>1.0447389491758064E-3</c:v>
                </c:pt>
                <c:pt idx="626">
                  <c:v>1.0636639354240536E-3</c:v>
                </c:pt>
                <c:pt idx="627">
                  <c:v>1.103758356045279E-3</c:v>
                </c:pt>
                <c:pt idx="628">
                  <c:v>1.1073823455281071E-3</c:v>
                </c:pt>
                <c:pt idx="629">
                  <c:v>1.1319770334225678E-3</c:v>
                </c:pt>
                <c:pt idx="630">
                  <c:v>1.1536479310828639E-3</c:v>
                </c:pt>
                <c:pt idx="631">
                  <c:v>1.1918874464191178E-3</c:v>
                </c:pt>
                <c:pt idx="632">
                  <c:v>1.2163355525545367E-3</c:v>
                </c:pt>
                <c:pt idx="633">
                  <c:v>1.255381231660203E-3</c:v>
                </c:pt>
                <c:pt idx="634">
                  <c:v>1.2893110828707879E-3</c:v>
                </c:pt>
                <c:pt idx="635">
                  <c:v>1.3146825830124935E-3</c:v>
                </c:pt>
                <c:pt idx="636">
                  <c:v>1.3313326790911732E-3</c:v>
                </c:pt>
                <c:pt idx="637">
                  <c:v>1.3503904978676025E-3</c:v>
                </c:pt>
                <c:pt idx="638">
                  <c:v>1.4082031054829343E-3</c:v>
                </c:pt>
                <c:pt idx="639">
                  <c:v>1.4403717109414023E-3</c:v>
                </c:pt>
                <c:pt idx="640">
                  <c:v>1.4766460421467725E-3</c:v>
                </c:pt>
                <c:pt idx="641">
                  <c:v>1.526955184774758E-3</c:v>
                </c:pt>
                <c:pt idx="642">
                  <c:v>1.5683707996015208E-3</c:v>
                </c:pt>
                <c:pt idx="643">
                  <c:v>1.6006764782434371E-3</c:v>
                </c:pt>
                <c:pt idx="644">
                  <c:v>1.6399032988258164E-3</c:v>
                </c:pt>
                <c:pt idx="645">
                  <c:v>1.6826750062099659E-3</c:v>
                </c:pt>
                <c:pt idx="646">
                  <c:v>1.7232484439384998E-3</c:v>
                </c:pt>
                <c:pt idx="647">
                  <c:v>1.7442815936769191E-3</c:v>
                </c:pt>
                <c:pt idx="648">
                  <c:v>1.7972764527535027E-3</c:v>
                </c:pt>
                <c:pt idx="649">
                  <c:v>1.8544460138084948E-3</c:v>
                </c:pt>
                <c:pt idx="650">
                  <c:v>1.8904673008814849E-3</c:v>
                </c:pt>
                <c:pt idx="651">
                  <c:v>1.9360434388253417E-3</c:v>
                </c:pt>
                <c:pt idx="652">
                  <c:v>1.9689053566636582E-3</c:v>
                </c:pt>
                <c:pt idx="653">
                  <c:v>2.0132095803530206E-3</c:v>
                </c:pt>
                <c:pt idx="654">
                  <c:v>2.0497815151161889E-3</c:v>
                </c:pt>
                <c:pt idx="655">
                  <c:v>2.0944152894320249E-3</c:v>
                </c:pt>
                <c:pt idx="656">
                  <c:v>2.1530833656124688E-3</c:v>
                </c:pt>
                <c:pt idx="657">
                  <c:v>2.1972038711155222E-3</c:v>
                </c:pt>
                <c:pt idx="658">
                  <c:v>2.2497236569714151E-3</c:v>
                </c:pt>
                <c:pt idx="659">
                  <c:v>2.2795471838478734E-3</c:v>
                </c:pt>
                <c:pt idx="660">
                  <c:v>2.3420637687270956E-3</c:v>
                </c:pt>
                <c:pt idx="661">
                  <c:v>2.3956499305229618E-3</c:v>
                </c:pt>
                <c:pt idx="662">
                  <c:v>2.4350157771655294E-3</c:v>
                </c:pt>
                <c:pt idx="663">
                  <c:v>2.4880851657811099E-3</c:v>
                </c:pt>
                <c:pt idx="664">
                  <c:v>2.553706154288923E-3</c:v>
                </c:pt>
                <c:pt idx="665">
                  <c:v>2.5980705287146203E-3</c:v>
                </c:pt>
                <c:pt idx="666">
                  <c:v>2.6480157599374321E-3</c:v>
                </c:pt>
                <c:pt idx="667">
                  <c:v>2.6809645199269163E-3</c:v>
                </c:pt>
                <c:pt idx="668">
                  <c:v>2.7440272321400598E-3</c:v>
                </c:pt>
                <c:pt idx="669">
                  <c:v>2.7977608531906395E-3</c:v>
                </c:pt>
                <c:pt idx="670">
                  <c:v>2.8413817865254212E-3</c:v>
                </c:pt>
                <c:pt idx="671">
                  <c:v>2.8922608243426391E-3</c:v>
                </c:pt>
                <c:pt idx="672">
                  <c:v>2.9554924357010431E-3</c:v>
                </c:pt>
                <c:pt idx="673">
                  <c:v>3.0006974583313248E-3</c:v>
                </c:pt>
                <c:pt idx="674">
                  <c:v>3.0541183738269032E-3</c:v>
                </c:pt>
                <c:pt idx="675">
                  <c:v>3.1176811945708336E-3</c:v>
                </c:pt>
                <c:pt idx="676">
                  <c:v>3.1692949393905077E-3</c:v>
                </c:pt>
                <c:pt idx="677">
                  <c:v>3.2053802984807708E-3</c:v>
                </c:pt>
                <c:pt idx="678">
                  <c:v>3.2818422466051539E-3</c:v>
                </c:pt>
                <c:pt idx="679">
                  <c:v>3.3358693791118825E-3</c:v>
                </c:pt>
                <c:pt idx="680">
                  <c:v>3.3952551409552893E-3</c:v>
                </c:pt>
                <c:pt idx="681">
                  <c:v>3.4394158864470338E-3</c:v>
                </c:pt>
                <c:pt idx="682">
                  <c:v>3.4905447264767186E-3</c:v>
                </c:pt>
                <c:pt idx="683">
                  <c:v>3.5731186432330819E-3</c:v>
                </c:pt>
                <c:pt idx="684">
                  <c:v>3.6296102703906861E-3</c:v>
                </c:pt>
                <c:pt idx="685">
                  <c:v>3.7000368782055763E-3</c:v>
                </c:pt>
                <c:pt idx="686">
                  <c:v>3.7387156370399773E-3</c:v>
                </c:pt>
                <c:pt idx="687">
                  <c:v>3.8066464132015844E-3</c:v>
                </c:pt>
                <c:pt idx="688">
                  <c:v>3.879668393786586E-3</c:v>
                </c:pt>
                <c:pt idx="689">
                  <c:v>3.9317964611794015E-3</c:v>
                </c:pt>
                <c:pt idx="690">
                  <c:v>4.0197047578826228E-3</c:v>
                </c:pt>
                <c:pt idx="691">
                  <c:v>4.0764613497116693E-3</c:v>
                </c:pt>
                <c:pt idx="692">
                  <c:v>4.1357443170277029E-3</c:v>
                </c:pt>
                <c:pt idx="693">
                  <c:v>4.2124584673614773E-3</c:v>
                </c:pt>
                <c:pt idx="694">
                  <c:v>4.2642869036590616E-3</c:v>
                </c:pt>
                <c:pt idx="695">
                  <c:v>4.3261942213634313E-3</c:v>
                </c:pt>
                <c:pt idx="696">
                  <c:v>4.4029863301760412E-3</c:v>
                </c:pt>
                <c:pt idx="697">
                  <c:v>4.4752068737275996E-3</c:v>
                </c:pt>
                <c:pt idx="698">
                  <c:v>4.5220285150106392E-3</c:v>
                </c:pt>
                <c:pt idx="699">
                  <c:v>4.5988256644760254E-3</c:v>
                </c:pt>
                <c:pt idx="700">
                  <c:v>4.6664400280606571E-3</c:v>
                </c:pt>
                <c:pt idx="701">
                  <c:v>4.7307715253088189E-3</c:v>
                </c:pt>
                <c:pt idx="702">
                  <c:v>4.7884602328705349E-3</c:v>
                </c:pt>
                <c:pt idx="703">
                  <c:v>4.8630154579241448E-3</c:v>
                </c:pt>
                <c:pt idx="704">
                  <c:v>4.9463086809551221E-3</c:v>
                </c:pt>
                <c:pt idx="705">
                  <c:v>5.0026322985937226E-3</c:v>
                </c:pt>
                <c:pt idx="706">
                  <c:v>5.060731036722492E-3</c:v>
                </c:pt>
                <c:pt idx="707">
                  <c:v>5.1449946518161843E-3</c:v>
                </c:pt>
                <c:pt idx="708">
                  <c:v>5.2012434348485213E-3</c:v>
                </c:pt>
                <c:pt idx="709">
                  <c:v>5.2731593819648533E-3</c:v>
                </c:pt>
                <c:pt idx="710">
                  <c:v>5.3327054836617375E-3</c:v>
                </c:pt>
                <c:pt idx="711">
                  <c:v>5.4025056675450168E-3</c:v>
                </c:pt>
                <c:pt idx="712">
                  <c:v>5.4688850640484538E-3</c:v>
                </c:pt>
                <c:pt idx="713">
                  <c:v>5.5291151136703711E-3</c:v>
                </c:pt>
                <c:pt idx="714">
                  <c:v>5.6024682693407773E-3</c:v>
                </c:pt>
                <c:pt idx="715">
                  <c:v>5.6595763887047432E-3</c:v>
                </c:pt>
                <c:pt idx="716">
                  <c:v>5.7383633029807861E-3</c:v>
                </c:pt>
                <c:pt idx="717">
                  <c:v>5.8015282941669653E-3</c:v>
                </c:pt>
                <c:pt idx="718">
                  <c:v>5.862778449896907E-3</c:v>
                </c:pt>
                <c:pt idx="719">
                  <c:v>5.9291772386899054E-3</c:v>
                </c:pt>
                <c:pt idx="720">
                  <c:v>5.9933428268010031E-3</c:v>
                </c:pt>
                <c:pt idx="721">
                  <c:v>6.0701110202599599E-3</c:v>
                </c:pt>
                <c:pt idx="722">
                  <c:v>6.1350621462305209E-3</c:v>
                </c:pt>
                <c:pt idx="723">
                  <c:v>6.2076957328682514E-3</c:v>
                </c:pt>
                <c:pt idx="724">
                  <c:v>6.2738516013980368E-3</c:v>
                </c:pt>
                <c:pt idx="725">
                  <c:v>6.3558681276992927E-3</c:v>
                </c:pt>
                <c:pt idx="726">
                  <c:v>6.4232735849713892E-3</c:v>
                </c:pt>
                <c:pt idx="727">
                  <c:v>6.4954884240242278E-3</c:v>
                </c:pt>
                <c:pt idx="728">
                  <c:v>6.5592515375526624E-3</c:v>
                </c:pt>
                <c:pt idx="729">
                  <c:v>6.6392168154075452E-3</c:v>
                </c:pt>
                <c:pt idx="730">
                  <c:v>6.7059074416186918E-3</c:v>
                </c:pt>
                <c:pt idx="731">
                  <c:v>6.7529686021188589E-3</c:v>
                </c:pt>
                <c:pt idx="732">
                  <c:v>6.8438512459698588E-3</c:v>
                </c:pt>
                <c:pt idx="733">
                  <c:v>6.9067505256296385E-3</c:v>
                </c:pt>
                <c:pt idx="734">
                  <c:v>6.9738195089460581E-3</c:v>
                </c:pt>
                <c:pt idx="735">
                  <c:v>7.0484969397554987E-3</c:v>
                </c:pt>
                <c:pt idx="736">
                  <c:v>7.1080876674554276E-3</c:v>
                </c:pt>
                <c:pt idx="737">
                  <c:v>7.2062507443266324E-3</c:v>
                </c:pt>
                <c:pt idx="738">
                  <c:v>7.2495832280698447E-3</c:v>
                </c:pt>
                <c:pt idx="739">
                  <c:v>7.325558406782947E-3</c:v>
                </c:pt>
                <c:pt idx="740">
                  <c:v>7.4207337938892223E-3</c:v>
                </c:pt>
                <c:pt idx="741">
                  <c:v>7.487395913421695E-3</c:v>
                </c:pt>
                <c:pt idx="742">
                  <c:v>7.5604929922288254E-3</c:v>
                </c:pt>
                <c:pt idx="743">
                  <c:v>7.6256388341573809E-3</c:v>
                </c:pt>
                <c:pt idx="744">
                  <c:v>7.6988447174315593E-3</c:v>
                </c:pt>
                <c:pt idx="745">
                  <c:v>7.7469853676242623E-3</c:v>
                </c:pt>
                <c:pt idx="746">
                  <c:v>7.8337356249774167E-3</c:v>
                </c:pt>
                <c:pt idx="747">
                  <c:v>7.9043359421786669E-3</c:v>
                </c:pt>
                <c:pt idx="748">
                  <c:v>7.9901583624567129E-3</c:v>
                </c:pt>
                <c:pt idx="749">
                  <c:v>8.0625302244649137E-3</c:v>
                </c:pt>
                <c:pt idx="750">
                  <c:v>8.1395494647512542E-3</c:v>
                </c:pt>
                <c:pt idx="751">
                  <c:v>8.2052571321188476E-3</c:v>
                </c:pt>
                <c:pt idx="752">
                  <c:v>8.2818658326222656E-3</c:v>
                </c:pt>
                <c:pt idx="753">
                  <c:v>8.3470419216979449E-3</c:v>
                </c:pt>
                <c:pt idx="754">
                  <c:v>8.4285101687812201E-3</c:v>
                </c:pt>
                <c:pt idx="755">
                  <c:v>8.5028803070583102E-3</c:v>
                </c:pt>
                <c:pt idx="756">
                  <c:v>8.5708056339476781E-3</c:v>
                </c:pt>
                <c:pt idx="757">
                  <c:v>8.6423710300283993E-3</c:v>
                </c:pt>
                <c:pt idx="758">
                  <c:v>8.7076039460325851E-3</c:v>
                </c:pt>
                <c:pt idx="759">
                  <c:v>8.7819496466349841E-3</c:v>
                </c:pt>
                <c:pt idx="760">
                  <c:v>8.8561695680187853E-3</c:v>
                </c:pt>
                <c:pt idx="761">
                  <c:v>8.9187796770560223E-3</c:v>
                </c:pt>
                <c:pt idx="762">
                  <c:v>8.9873915992888277E-3</c:v>
                </c:pt>
                <c:pt idx="763">
                  <c:v>9.0538648251851997E-3</c:v>
                </c:pt>
                <c:pt idx="764">
                  <c:v>9.1266347726061733E-3</c:v>
                </c:pt>
                <c:pt idx="765">
                  <c:v>9.2040946035436104E-3</c:v>
                </c:pt>
                <c:pt idx="766">
                  <c:v>9.2846290372997371E-3</c:v>
                </c:pt>
                <c:pt idx="767">
                  <c:v>9.3480383939091635E-3</c:v>
                </c:pt>
                <c:pt idx="768">
                  <c:v>9.4193456106915572E-3</c:v>
                </c:pt>
                <c:pt idx="769">
                  <c:v>9.4894167419220712E-3</c:v>
                </c:pt>
                <c:pt idx="770">
                  <c:v>9.5860526687483877E-3</c:v>
                </c:pt>
                <c:pt idx="771">
                  <c:v>9.6364270881136825E-3</c:v>
                </c:pt>
                <c:pt idx="772">
                  <c:v>9.7023512837615331E-3</c:v>
                </c:pt>
                <c:pt idx="773">
                  <c:v>9.7840143420139213E-3</c:v>
                </c:pt>
                <c:pt idx="774">
                  <c:v>9.8514561955773943E-3</c:v>
                </c:pt>
                <c:pt idx="775">
                  <c:v>9.926661115367991E-3</c:v>
                </c:pt>
                <c:pt idx="776">
                  <c:v>1.0008634944833908E-2</c:v>
                </c:pt>
                <c:pt idx="777">
                  <c:v>1.0081348222709119E-2</c:v>
                </c:pt>
                <c:pt idx="778">
                  <c:v>1.0166387990134314E-2</c:v>
                </c:pt>
                <c:pt idx="779">
                  <c:v>1.0235384737824593E-2</c:v>
                </c:pt>
                <c:pt idx="780">
                  <c:v>1.0311268185302973E-2</c:v>
                </c:pt>
                <c:pt idx="781">
                  <c:v>1.0369213511799334E-2</c:v>
                </c:pt>
                <c:pt idx="782">
                  <c:v>1.0445339600019412E-2</c:v>
                </c:pt>
                <c:pt idx="783">
                  <c:v>1.051959838837447E-2</c:v>
                </c:pt>
                <c:pt idx="784">
                  <c:v>1.0598971575165119E-2</c:v>
                </c:pt>
                <c:pt idx="785">
                  <c:v>1.0673744828948051E-2</c:v>
                </c:pt>
                <c:pt idx="786">
                  <c:v>1.0737460932486311E-2</c:v>
                </c:pt>
                <c:pt idx="787">
                  <c:v>1.081224495524627E-2</c:v>
                </c:pt>
                <c:pt idx="788">
                  <c:v>1.0891648784186456E-2</c:v>
                </c:pt>
                <c:pt idx="789">
                  <c:v>1.0968127513126091E-2</c:v>
                </c:pt>
                <c:pt idx="790">
                  <c:v>1.1035777926550944E-2</c:v>
                </c:pt>
                <c:pt idx="791">
                  <c:v>1.111333979432829E-2</c:v>
                </c:pt>
                <c:pt idx="792">
                  <c:v>1.1190609883708194E-2</c:v>
                </c:pt>
                <c:pt idx="793">
                  <c:v>1.1258845096474979E-2</c:v>
                </c:pt>
                <c:pt idx="794">
                  <c:v>1.1340811039846611E-2</c:v>
                </c:pt>
                <c:pt idx="795">
                  <c:v>1.1410462240151102E-2</c:v>
                </c:pt>
                <c:pt idx="796">
                  <c:v>1.1466864157733944E-2</c:v>
                </c:pt>
                <c:pt idx="797">
                  <c:v>1.1555801720341718E-2</c:v>
                </c:pt>
                <c:pt idx="798">
                  <c:v>1.1625883093900745E-2</c:v>
                </c:pt>
                <c:pt idx="799">
                  <c:v>1.1699113120272442E-2</c:v>
                </c:pt>
                <c:pt idx="800">
                  <c:v>1.1773112078404648E-2</c:v>
                </c:pt>
                <c:pt idx="801">
                  <c:v>1.183689746081875E-2</c:v>
                </c:pt>
                <c:pt idx="802">
                  <c:v>1.19075016796934E-2</c:v>
                </c:pt>
                <c:pt idx="803">
                  <c:v>1.1986919891069082E-2</c:v>
                </c:pt>
                <c:pt idx="804">
                  <c:v>1.2046050721801453E-2</c:v>
                </c:pt>
                <c:pt idx="805">
                  <c:v>1.212335442061591E-2</c:v>
                </c:pt>
                <c:pt idx="806">
                  <c:v>1.2229266027444386E-2</c:v>
                </c:pt>
                <c:pt idx="807">
                  <c:v>1.2279227586485027E-2</c:v>
                </c:pt>
                <c:pt idx="808">
                  <c:v>1.234887822622046E-2</c:v>
                </c:pt>
                <c:pt idx="809">
                  <c:v>1.2430040187460654E-2</c:v>
                </c:pt>
                <c:pt idx="810">
                  <c:v>1.2496724555950247E-2</c:v>
                </c:pt>
                <c:pt idx="811">
                  <c:v>1.2552188108515121E-2</c:v>
                </c:pt>
                <c:pt idx="812">
                  <c:v>1.2633089420258798E-2</c:v>
                </c:pt>
                <c:pt idx="813">
                  <c:v>1.2719902706417263E-2</c:v>
                </c:pt>
                <c:pt idx="814">
                  <c:v>1.2786718062725438E-2</c:v>
                </c:pt>
                <c:pt idx="815">
                  <c:v>1.2863081872017115E-2</c:v>
                </c:pt>
                <c:pt idx="816">
                  <c:v>1.2938098555439564E-2</c:v>
                </c:pt>
                <c:pt idx="817">
                  <c:v>1.3009074292785631E-2</c:v>
                </c:pt>
                <c:pt idx="818">
                  <c:v>1.3083274217463726E-2</c:v>
                </c:pt>
                <c:pt idx="819">
                  <c:v>1.3161331420146086E-2</c:v>
                </c:pt>
                <c:pt idx="820">
                  <c:v>1.3227885087234496E-2</c:v>
                </c:pt>
                <c:pt idx="821">
                  <c:v>1.3297466253514224E-2</c:v>
                </c:pt>
                <c:pt idx="822">
                  <c:v>1.3379621912087246E-2</c:v>
                </c:pt>
                <c:pt idx="823">
                  <c:v>1.3449176683675203E-2</c:v>
                </c:pt>
                <c:pt idx="824">
                  <c:v>1.3520949377952989E-2</c:v>
                </c:pt>
                <c:pt idx="825">
                  <c:v>1.359863942242957E-2</c:v>
                </c:pt>
                <c:pt idx="826">
                  <c:v>1.3677063075727577E-2</c:v>
                </c:pt>
                <c:pt idx="827">
                  <c:v>1.3740379504642302E-2</c:v>
                </c:pt>
                <c:pt idx="828">
                  <c:v>1.3814437040837511E-2</c:v>
                </c:pt>
                <c:pt idx="829">
                  <c:v>1.3887219451526689E-2</c:v>
                </c:pt>
                <c:pt idx="830">
                  <c:v>1.3959568660598515E-2</c:v>
                </c:pt>
                <c:pt idx="831">
                  <c:v>1.4027760739856543E-2</c:v>
                </c:pt>
                <c:pt idx="832">
                  <c:v>1.4103087603514735E-2</c:v>
                </c:pt>
                <c:pt idx="833">
                  <c:v>1.4159981592844834E-2</c:v>
                </c:pt>
                <c:pt idx="834">
                  <c:v>1.4249203078167079E-2</c:v>
                </c:pt>
                <c:pt idx="835">
                  <c:v>1.4323150390414659E-2</c:v>
                </c:pt>
                <c:pt idx="836">
                  <c:v>1.4399239173172547E-2</c:v>
                </c:pt>
                <c:pt idx="837">
                  <c:v>1.4477266186685213E-2</c:v>
                </c:pt>
                <c:pt idx="838">
                  <c:v>1.4545663897935206E-2</c:v>
                </c:pt>
                <c:pt idx="839">
                  <c:v>1.4615309765039504E-2</c:v>
                </c:pt>
                <c:pt idx="840">
                  <c:v>1.4689885070629941E-2</c:v>
                </c:pt>
                <c:pt idx="841">
                  <c:v>1.4761477126089495E-2</c:v>
                </c:pt>
                <c:pt idx="842">
                  <c:v>1.4828700705951514E-2</c:v>
                </c:pt>
                <c:pt idx="843">
                  <c:v>1.490099279434345E-2</c:v>
                </c:pt>
                <c:pt idx="844">
                  <c:v>1.4974275834960806E-2</c:v>
                </c:pt>
                <c:pt idx="845">
                  <c:v>1.5058197658801866E-2</c:v>
                </c:pt>
                <c:pt idx="846">
                  <c:v>1.5119208819331986E-2</c:v>
                </c:pt>
                <c:pt idx="847">
                  <c:v>1.5201380557515564E-2</c:v>
                </c:pt>
                <c:pt idx="848">
                  <c:v>1.527314866592942E-2</c:v>
                </c:pt>
                <c:pt idx="849">
                  <c:v>1.5347349277182006E-2</c:v>
                </c:pt>
                <c:pt idx="850">
                  <c:v>1.5410448721865849E-2</c:v>
                </c:pt>
                <c:pt idx="851">
                  <c:v>1.5482708186641806E-2</c:v>
                </c:pt>
                <c:pt idx="852">
                  <c:v>1.557437173988924E-2</c:v>
                </c:pt>
                <c:pt idx="853">
                  <c:v>1.5628098681413037E-2</c:v>
                </c:pt>
                <c:pt idx="854">
                  <c:v>1.5717170496726825E-2</c:v>
                </c:pt>
                <c:pt idx="855">
                  <c:v>1.5781322592090016E-2</c:v>
                </c:pt>
                <c:pt idx="856">
                  <c:v>1.5846228612186979E-2</c:v>
                </c:pt>
                <c:pt idx="857">
                  <c:v>1.5931518017584856E-2</c:v>
                </c:pt>
                <c:pt idx="858">
                  <c:v>1.5996868134853265E-2</c:v>
                </c:pt>
                <c:pt idx="859">
                  <c:v>1.6070171710984488E-2</c:v>
                </c:pt>
                <c:pt idx="860">
                  <c:v>1.6165331478827288E-2</c:v>
                </c:pt>
                <c:pt idx="861">
                  <c:v>1.6262849561634499E-2</c:v>
                </c:pt>
                <c:pt idx="862">
                  <c:v>1.6296460282578477E-2</c:v>
                </c:pt>
                <c:pt idx="863">
                  <c:v>1.6378449562275254E-2</c:v>
                </c:pt>
                <c:pt idx="864">
                  <c:v>1.6463746449520204E-2</c:v>
                </c:pt>
                <c:pt idx="865">
                  <c:v>1.6530400918861463E-2</c:v>
                </c:pt>
                <c:pt idx="866">
                  <c:v>1.6599648613978977E-2</c:v>
                </c:pt>
                <c:pt idx="867">
                  <c:v>1.6670339375250875E-2</c:v>
                </c:pt>
                <c:pt idx="868">
                  <c:v>1.6741368099853091E-2</c:v>
                </c:pt>
                <c:pt idx="869">
                  <c:v>1.6817772737116349E-2</c:v>
                </c:pt>
                <c:pt idx="870">
                  <c:v>1.6874944423141056E-2</c:v>
                </c:pt>
                <c:pt idx="871">
                  <c:v>1.6953078957647714E-2</c:v>
                </c:pt>
                <c:pt idx="872">
                  <c:v>1.7028964530346725E-2</c:v>
                </c:pt>
                <c:pt idx="873">
                  <c:v>1.7091054857969204E-2</c:v>
                </c:pt>
                <c:pt idx="874">
                  <c:v>1.7155131316616966E-2</c:v>
                </c:pt>
                <c:pt idx="875">
                  <c:v>1.7219250227118583E-2</c:v>
                </c:pt>
                <c:pt idx="876">
                  <c:v>1.7283526165067665E-2</c:v>
                </c:pt>
                <c:pt idx="877">
                  <c:v>1.7356787374201484E-2</c:v>
                </c:pt>
                <c:pt idx="878">
                  <c:v>1.7423638883294956E-2</c:v>
                </c:pt>
                <c:pt idx="879">
                  <c:v>1.750886212178844E-2</c:v>
                </c:pt>
                <c:pt idx="880">
                  <c:v>1.7577341284570915E-2</c:v>
                </c:pt>
                <c:pt idx="881">
                  <c:v>1.7650067439748084E-2</c:v>
                </c:pt>
                <c:pt idx="882">
                  <c:v>1.7718455956776118E-2</c:v>
                </c:pt>
                <c:pt idx="883">
                  <c:v>1.7781630190475611E-2</c:v>
                </c:pt>
                <c:pt idx="884">
                  <c:v>1.7846949919727365E-2</c:v>
                </c:pt>
                <c:pt idx="885">
                  <c:v>1.7927928519854117E-2</c:v>
                </c:pt>
                <c:pt idx="886">
                  <c:v>1.8005396433857245E-2</c:v>
                </c:pt>
                <c:pt idx="887">
                  <c:v>1.8055225048781955E-2</c:v>
                </c:pt>
                <c:pt idx="888">
                  <c:v>1.8132345537517056E-2</c:v>
                </c:pt>
                <c:pt idx="889">
                  <c:v>1.8210961865500107E-2</c:v>
                </c:pt>
                <c:pt idx="890">
                  <c:v>1.8277176609845028E-2</c:v>
                </c:pt>
                <c:pt idx="891">
                  <c:v>1.8353456765337176E-2</c:v>
                </c:pt>
                <c:pt idx="892">
                  <c:v>1.8423571449711979E-2</c:v>
                </c:pt>
                <c:pt idx="893">
                  <c:v>1.8500015865215574E-2</c:v>
                </c:pt>
                <c:pt idx="894">
                  <c:v>1.8557030679307335E-2</c:v>
                </c:pt>
                <c:pt idx="895">
                  <c:v>1.8645045299008491E-2</c:v>
                </c:pt>
                <c:pt idx="896">
                  <c:v>1.871712606275347E-2</c:v>
                </c:pt>
                <c:pt idx="897">
                  <c:v>1.8793322987094508E-2</c:v>
                </c:pt>
                <c:pt idx="898">
                  <c:v>1.8874372533954645E-2</c:v>
                </c:pt>
                <c:pt idx="899">
                  <c:v>1.8940316540013647E-2</c:v>
                </c:pt>
                <c:pt idx="900">
                  <c:v>1.9012625922618327E-2</c:v>
                </c:pt>
                <c:pt idx="901">
                  <c:v>1.9097674768968603E-2</c:v>
                </c:pt>
                <c:pt idx="902">
                  <c:v>1.9162732743671321E-2</c:v>
                </c:pt>
                <c:pt idx="903">
                  <c:v>1.9224017693902116E-2</c:v>
                </c:pt>
                <c:pt idx="904">
                  <c:v>1.9306746536197128E-2</c:v>
                </c:pt>
                <c:pt idx="905">
                  <c:v>1.9371317247597341E-2</c:v>
                </c:pt>
                <c:pt idx="906">
                  <c:v>1.9456163089208518E-2</c:v>
                </c:pt>
                <c:pt idx="907">
                  <c:v>1.9531311132420539E-2</c:v>
                </c:pt>
                <c:pt idx="908">
                  <c:v>1.959574774589852E-2</c:v>
                </c:pt>
                <c:pt idx="909">
                  <c:v>1.9658683174270726E-2</c:v>
                </c:pt>
                <c:pt idx="910">
                  <c:v>1.974890162978301E-2</c:v>
                </c:pt>
                <c:pt idx="911">
                  <c:v>1.9811419521795694E-2</c:v>
                </c:pt>
                <c:pt idx="912">
                  <c:v>1.9887478670540481E-2</c:v>
                </c:pt>
                <c:pt idx="913">
                  <c:v>1.9954186776186621E-2</c:v>
                </c:pt>
                <c:pt idx="914">
                  <c:v>2.0029527096482279E-2</c:v>
                </c:pt>
                <c:pt idx="915">
                  <c:v>2.0096897037664194E-2</c:v>
                </c:pt>
                <c:pt idx="916">
                  <c:v>2.0163631103209075E-2</c:v>
                </c:pt>
                <c:pt idx="917">
                  <c:v>2.0234702109383065E-2</c:v>
                </c:pt>
                <c:pt idx="918">
                  <c:v>2.0299264263141607E-2</c:v>
                </c:pt>
                <c:pt idx="919">
                  <c:v>2.0367213186936552E-2</c:v>
                </c:pt>
                <c:pt idx="920">
                  <c:v>2.0423600284224023E-2</c:v>
                </c:pt>
                <c:pt idx="921">
                  <c:v>2.0498952853695213E-2</c:v>
                </c:pt>
                <c:pt idx="922">
                  <c:v>2.0569333760508651E-2</c:v>
                </c:pt>
                <c:pt idx="923">
                  <c:v>2.0629029486053319E-2</c:v>
                </c:pt>
                <c:pt idx="924">
                  <c:v>2.069890643012251E-2</c:v>
                </c:pt>
                <c:pt idx="925">
                  <c:v>2.0774062850987568E-2</c:v>
                </c:pt>
                <c:pt idx="926">
                  <c:v>2.0837057640978575E-2</c:v>
                </c:pt>
                <c:pt idx="927">
                  <c:v>2.0916678913664322E-2</c:v>
                </c:pt>
                <c:pt idx="928">
                  <c:v>2.0983483690722581E-2</c:v>
                </c:pt>
                <c:pt idx="929">
                  <c:v>2.1060643769237792E-2</c:v>
                </c:pt>
                <c:pt idx="930">
                  <c:v>2.1122139549062165E-2</c:v>
                </c:pt>
                <c:pt idx="931">
                  <c:v>2.1189861754001664E-2</c:v>
                </c:pt>
                <c:pt idx="932">
                  <c:v>2.1265485527393154E-2</c:v>
                </c:pt>
                <c:pt idx="933">
                  <c:v>2.1328399209825988E-2</c:v>
                </c:pt>
                <c:pt idx="934">
                  <c:v>2.1416081225208328E-2</c:v>
                </c:pt>
                <c:pt idx="935">
                  <c:v>2.1473980843531932E-2</c:v>
                </c:pt>
                <c:pt idx="936">
                  <c:v>2.1523787519274872E-2</c:v>
                </c:pt>
                <c:pt idx="937">
                  <c:v>2.1609873633091557E-2</c:v>
                </c:pt>
                <c:pt idx="938">
                  <c:v>2.1674307210076748E-2</c:v>
                </c:pt>
                <c:pt idx="939">
                  <c:v>2.1739718334253769E-2</c:v>
                </c:pt>
                <c:pt idx="940">
                  <c:v>2.1832370923021038E-2</c:v>
                </c:pt>
                <c:pt idx="941">
                  <c:v>2.1896474400015142E-2</c:v>
                </c:pt>
                <c:pt idx="942">
                  <c:v>2.1965160915102054E-2</c:v>
                </c:pt>
                <c:pt idx="943">
                  <c:v>2.2034621586123633E-2</c:v>
                </c:pt>
                <c:pt idx="944">
                  <c:v>2.2098466837894855E-2</c:v>
                </c:pt>
                <c:pt idx="945">
                  <c:v>2.2164845497812977E-2</c:v>
                </c:pt>
                <c:pt idx="946">
                  <c:v>2.2237741510528809E-2</c:v>
                </c:pt>
                <c:pt idx="947">
                  <c:v>2.2310747628593777E-2</c:v>
                </c:pt>
                <c:pt idx="948">
                  <c:v>2.2385233453692917E-2</c:v>
                </c:pt>
                <c:pt idx="949">
                  <c:v>2.2453891600791063E-2</c:v>
                </c:pt>
                <c:pt idx="950">
                  <c:v>2.2519941398815389E-2</c:v>
                </c:pt>
                <c:pt idx="951">
                  <c:v>2.2600759479636797E-2</c:v>
                </c:pt>
                <c:pt idx="952">
                  <c:v>2.2677825984777859E-2</c:v>
                </c:pt>
                <c:pt idx="953">
                  <c:v>2.2733396144016441E-2</c:v>
                </c:pt>
                <c:pt idx="954">
                  <c:v>2.2805041220075959E-2</c:v>
                </c:pt>
                <c:pt idx="955">
                  <c:v>2.2880161453593846E-2</c:v>
                </c:pt>
                <c:pt idx="956">
                  <c:v>2.2937955776303341E-2</c:v>
                </c:pt>
                <c:pt idx="957">
                  <c:v>2.3030181030368208E-2</c:v>
                </c:pt>
                <c:pt idx="958">
                  <c:v>2.3085535342453219E-2</c:v>
                </c:pt>
                <c:pt idx="959">
                  <c:v>2.3156873506399597E-2</c:v>
                </c:pt>
                <c:pt idx="960">
                  <c:v>2.3217863253770375E-2</c:v>
                </c:pt>
                <c:pt idx="961">
                  <c:v>2.329509116940964E-2</c:v>
                </c:pt>
                <c:pt idx="962">
                  <c:v>2.3362410617952901E-2</c:v>
                </c:pt>
                <c:pt idx="963">
                  <c:v>2.341949010788355E-2</c:v>
                </c:pt>
                <c:pt idx="964">
                  <c:v>2.3494864936575596E-2</c:v>
                </c:pt>
                <c:pt idx="965">
                  <c:v>2.3565607221870042E-2</c:v>
                </c:pt>
                <c:pt idx="966">
                  <c:v>2.3647531690465292E-2</c:v>
                </c:pt>
                <c:pt idx="967">
                  <c:v>2.3711111555704253E-2</c:v>
                </c:pt>
                <c:pt idx="968">
                  <c:v>2.3775845522078454E-2</c:v>
                </c:pt>
                <c:pt idx="969">
                  <c:v>2.383222319165447E-2</c:v>
                </c:pt>
                <c:pt idx="970">
                  <c:v>2.3899769260508959E-2</c:v>
                </c:pt>
                <c:pt idx="971">
                  <c:v>2.3959532050841611E-2</c:v>
                </c:pt>
                <c:pt idx="972">
                  <c:v>2.404609480869024E-2</c:v>
                </c:pt>
                <c:pt idx="973">
                  <c:v>2.4134558428797519E-2</c:v>
                </c:pt>
                <c:pt idx="974">
                  <c:v>2.4192921246687964E-2</c:v>
                </c:pt>
                <c:pt idx="975">
                  <c:v>2.4258955258685239E-2</c:v>
                </c:pt>
                <c:pt idx="976">
                  <c:v>2.4335247812149432E-2</c:v>
                </c:pt>
                <c:pt idx="977">
                  <c:v>2.4402879337694191E-2</c:v>
                </c:pt>
                <c:pt idx="978">
                  <c:v>2.4466651159826561E-2</c:v>
                </c:pt>
                <c:pt idx="979">
                  <c:v>2.4528895861399239E-2</c:v>
                </c:pt>
                <c:pt idx="980">
                  <c:v>2.4599206339861839E-2</c:v>
                </c:pt>
                <c:pt idx="981">
                  <c:v>2.4681220522216125E-2</c:v>
                </c:pt>
                <c:pt idx="982">
                  <c:v>2.4754173931229959E-2</c:v>
                </c:pt>
                <c:pt idx="983">
                  <c:v>2.4830713880683808E-2</c:v>
                </c:pt>
                <c:pt idx="984">
                  <c:v>2.4888927695521777E-2</c:v>
                </c:pt>
                <c:pt idx="985">
                  <c:v>2.4965638661679862E-2</c:v>
                </c:pt>
                <c:pt idx="986">
                  <c:v>2.5042145779630348E-2</c:v>
                </c:pt>
                <c:pt idx="987">
                  <c:v>2.5114710038044611E-2</c:v>
                </c:pt>
                <c:pt idx="988">
                  <c:v>2.5171239668066395E-2</c:v>
                </c:pt>
                <c:pt idx="989">
                  <c:v>2.5243847703439622E-2</c:v>
                </c:pt>
                <c:pt idx="990">
                  <c:v>2.5309262161274604E-2</c:v>
                </c:pt>
                <c:pt idx="991">
                  <c:v>2.5374900141604925E-2</c:v>
                </c:pt>
                <c:pt idx="992">
                  <c:v>2.5453446138729335E-2</c:v>
                </c:pt>
                <c:pt idx="993">
                  <c:v>2.5524956261905908E-2</c:v>
                </c:pt>
                <c:pt idx="994">
                  <c:v>2.5584998991034121E-2</c:v>
                </c:pt>
                <c:pt idx="995">
                  <c:v>2.565782875210872E-2</c:v>
                </c:pt>
                <c:pt idx="996">
                  <c:v>2.5736933926634023E-2</c:v>
                </c:pt>
                <c:pt idx="997">
                  <c:v>2.5802033763508165E-2</c:v>
                </c:pt>
                <c:pt idx="998">
                  <c:v>2.5877895682828257E-2</c:v>
                </c:pt>
                <c:pt idx="999">
                  <c:v>2.5930009153461272E-2</c:v>
                </c:pt>
                <c:pt idx="1000">
                  <c:v>2.60080006465889E-2</c:v>
                </c:pt>
                <c:pt idx="1001">
                  <c:v>2.6076008847263712E-2</c:v>
                </c:pt>
                <c:pt idx="1002">
                  <c:v>2.6145765694071031E-2</c:v>
                </c:pt>
                <c:pt idx="1003">
                  <c:v>2.6215262387905211E-2</c:v>
                </c:pt>
                <c:pt idx="1004">
                  <c:v>2.6277114429157238E-2</c:v>
                </c:pt>
                <c:pt idx="1005">
                  <c:v>2.6347447047580661E-2</c:v>
                </c:pt>
                <c:pt idx="1006">
                  <c:v>2.6415258083528181E-2</c:v>
                </c:pt>
                <c:pt idx="1007">
                  <c:v>2.6490622791164483E-2</c:v>
                </c:pt>
                <c:pt idx="1008">
                  <c:v>2.6550327712381562E-2</c:v>
                </c:pt>
                <c:pt idx="1009">
                  <c:v>2.6623863550980995E-2</c:v>
                </c:pt>
                <c:pt idx="1010">
                  <c:v>2.6688846936053633E-2</c:v>
                </c:pt>
                <c:pt idx="1011">
                  <c:v>2.6767408344312547E-2</c:v>
                </c:pt>
                <c:pt idx="1012">
                  <c:v>2.6831018732732054E-2</c:v>
                </c:pt>
                <c:pt idx="1013">
                  <c:v>2.6884891066979298E-2</c:v>
                </c:pt>
                <c:pt idx="1014">
                  <c:v>2.6964913298774568E-2</c:v>
                </c:pt>
                <c:pt idx="1015">
                  <c:v>2.7021960435066938E-2</c:v>
                </c:pt>
                <c:pt idx="1016">
                  <c:v>2.7097514502639641E-2</c:v>
                </c:pt>
                <c:pt idx="1017">
                  <c:v>2.7166569662626858E-2</c:v>
                </c:pt>
                <c:pt idx="1018">
                  <c:v>2.7225669878553922E-2</c:v>
                </c:pt>
                <c:pt idx="1019">
                  <c:v>2.7300694328643748E-2</c:v>
                </c:pt>
                <c:pt idx="1020">
                  <c:v>2.7378642761316831E-2</c:v>
                </c:pt>
                <c:pt idx="1021">
                  <c:v>2.745154503894123E-2</c:v>
                </c:pt>
                <c:pt idx="1022">
                  <c:v>2.7499948030478238E-2</c:v>
                </c:pt>
                <c:pt idx="1023">
                  <c:v>2.7584488909210256E-2</c:v>
                </c:pt>
                <c:pt idx="1024">
                  <c:v>2.7646839011815222E-2</c:v>
                </c:pt>
                <c:pt idx="1025">
                  <c:v>2.7701245433821735E-2</c:v>
                </c:pt>
                <c:pt idx="1026">
                  <c:v>2.7770743294862801E-2</c:v>
                </c:pt>
                <c:pt idx="1027">
                  <c:v>2.7853265624570057E-2</c:v>
                </c:pt>
                <c:pt idx="1028">
                  <c:v>2.7920687058606994E-2</c:v>
                </c:pt>
                <c:pt idx="1029">
                  <c:v>2.7988545009571285E-2</c:v>
                </c:pt>
                <c:pt idx="1030">
                  <c:v>2.8062402104514734E-2</c:v>
                </c:pt>
                <c:pt idx="1031">
                  <c:v>2.8153783349323429E-2</c:v>
                </c:pt>
                <c:pt idx="1032">
                  <c:v>2.821543717915739E-2</c:v>
                </c:pt>
                <c:pt idx="1033">
                  <c:v>2.8282310553384621E-2</c:v>
                </c:pt>
                <c:pt idx="1034">
                  <c:v>2.8349516028389539E-2</c:v>
                </c:pt>
                <c:pt idx="1035">
                  <c:v>2.8439181620690562E-2</c:v>
                </c:pt>
                <c:pt idx="1036">
                  <c:v>2.8495687703680356E-2</c:v>
                </c:pt>
                <c:pt idx="1037">
                  <c:v>2.8561547896596623E-2</c:v>
                </c:pt>
                <c:pt idx="1038">
                  <c:v>2.8616982491739832E-2</c:v>
                </c:pt>
                <c:pt idx="1039">
                  <c:v>2.8695689538073048E-2</c:v>
                </c:pt>
                <c:pt idx="1040">
                  <c:v>2.8755238806402631E-2</c:v>
                </c:pt>
                <c:pt idx="1041">
                  <c:v>2.8841374253834175E-2</c:v>
                </c:pt>
                <c:pt idx="1042">
                  <c:v>2.8907801001150701E-2</c:v>
                </c:pt>
                <c:pt idx="1043">
                  <c:v>2.8968737509296138E-2</c:v>
                </c:pt>
                <c:pt idx="1044">
                  <c:v>2.9049732421124144E-2</c:v>
                </c:pt>
                <c:pt idx="1045">
                  <c:v>2.9108855642688416E-2</c:v>
                </c:pt>
                <c:pt idx="1046">
                  <c:v>2.917283424609839E-2</c:v>
                </c:pt>
                <c:pt idx="1047">
                  <c:v>2.9245312340775893E-2</c:v>
                </c:pt>
                <c:pt idx="1048">
                  <c:v>2.9285686414497504E-2</c:v>
                </c:pt>
                <c:pt idx="1049">
                  <c:v>2.9370965902827492E-2</c:v>
                </c:pt>
                <c:pt idx="1050">
                  <c:v>2.9421666633726001E-2</c:v>
                </c:pt>
                <c:pt idx="1051">
                  <c:v>2.9504139911573121E-2</c:v>
                </c:pt>
                <c:pt idx="1052">
                  <c:v>2.9575274310033955E-2</c:v>
                </c:pt>
                <c:pt idx="1053">
                  <c:v>2.9641788431689971E-2</c:v>
                </c:pt>
                <c:pt idx="1054">
                  <c:v>2.9716488351160877E-2</c:v>
                </c:pt>
                <c:pt idx="1055">
                  <c:v>2.9767796330019747E-2</c:v>
                </c:pt>
                <c:pt idx="1056">
                  <c:v>2.9849879067257872E-2</c:v>
                </c:pt>
                <c:pt idx="1057">
                  <c:v>2.9920087690325226E-2</c:v>
                </c:pt>
                <c:pt idx="1058">
                  <c:v>2.9998143064673195E-2</c:v>
                </c:pt>
                <c:pt idx="1059">
                  <c:v>3.0053454817042247E-2</c:v>
                </c:pt>
                <c:pt idx="1060">
                  <c:v>3.0122699737175868E-2</c:v>
                </c:pt>
                <c:pt idx="1061">
                  <c:v>3.0203349272821617E-2</c:v>
                </c:pt>
                <c:pt idx="1062">
                  <c:v>3.0270900774802021E-2</c:v>
                </c:pt>
                <c:pt idx="1063">
                  <c:v>3.0330641855638274E-2</c:v>
                </c:pt>
                <c:pt idx="1064">
                  <c:v>3.0402838181556275E-2</c:v>
                </c:pt>
                <c:pt idx="1065">
                  <c:v>3.0477708400900208E-2</c:v>
                </c:pt>
                <c:pt idx="1066">
                  <c:v>3.0538296231936459E-2</c:v>
                </c:pt>
                <c:pt idx="1067">
                  <c:v>3.0612395029455459E-2</c:v>
                </c:pt>
                <c:pt idx="1068">
                  <c:v>3.06946287442528E-2</c:v>
                </c:pt>
                <c:pt idx="1069">
                  <c:v>3.0754374973827707E-2</c:v>
                </c:pt>
                <c:pt idx="1070">
                  <c:v>3.0837222091792911E-2</c:v>
                </c:pt>
                <c:pt idx="1071">
                  <c:v>3.0894860562426525E-2</c:v>
                </c:pt>
                <c:pt idx="1072">
                  <c:v>3.0963416021843951E-2</c:v>
                </c:pt>
                <c:pt idx="1073">
                  <c:v>3.1030277956060524E-2</c:v>
                </c:pt>
                <c:pt idx="1074">
                  <c:v>3.1108629368499823E-2</c:v>
                </c:pt>
                <c:pt idx="1075">
                  <c:v>3.1172596761814188E-2</c:v>
                </c:pt>
                <c:pt idx="1076">
                  <c:v>3.12410836601686E-2</c:v>
                </c:pt>
                <c:pt idx="1077">
                  <c:v>3.1310948028664479E-2</c:v>
                </c:pt>
                <c:pt idx="1078">
                  <c:v>3.1374838079535873E-2</c:v>
                </c:pt>
                <c:pt idx="1079">
                  <c:v>3.1439943014923838E-2</c:v>
                </c:pt>
                <c:pt idx="1080">
                  <c:v>3.1508185378151685E-2</c:v>
                </c:pt>
                <c:pt idx="1081">
                  <c:v>3.1576953123385702E-2</c:v>
                </c:pt>
                <c:pt idx="1082">
                  <c:v>3.1639368638587129E-2</c:v>
                </c:pt>
                <c:pt idx="1083">
                  <c:v>3.1721296305640911E-2</c:v>
                </c:pt>
                <c:pt idx="1084">
                  <c:v>3.1767223376600061E-2</c:v>
                </c:pt>
                <c:pt idx="1085">
                  <c:v>3.1836656315634329E-2</c:v>
                </c:pt>
                <c:pt idx="1086">
                  <c:v>3.1897904759187662E-2</c:v>
                </c:pt>
                <c:pt idx="1087">
                  <c:v>3.1985104053755389E-2</c:v>
                </c:pt>
                <c:pt idx="1088">
                  <c:v>3.2042785004998693E-2</c:v>
                </c:pt>
                <c:pt idx="1089">
                  <c:v>3.2113140847496079E-2</c:v>
                </c:pt>
                <c:pt idx="1090">
                  <c:v>3.2179369608806165E-2</c:v>
                </c:pt>
                <c:pt idx="1091">
                  <c:v>3.2245455987763523E-2</c:v>
                </c:pt>
                <c:pt idx="1092">
                  <c:v>3.2317807943648351E-2</c:v>
                </c:pt>
                <c:pt idx="1093">
                  <c:v>3.2377163893546661E-2</c:v>
                </c:pt>
                <c:pt idx="1094">
                  <c:v>3.243410721989741E-2</c:v>
                </c:pt>
                <c:pt idx="1095">
                  <c:v>3.2510824316762256E-2</c:v>
                </c:pt>
                <c:pt idx="1096">
                  <c:v>3.2589003021952501E-2</c:v>
                </c:pt>
                <c:pt idx="1097">
                  <c:v>3.2650786987637272E-2</c:v>
                </c:pt>
                <c:pt idx="1098">
                  <c:v>3.2715645084757279E-2</c:v>
                </c:pt>
                <c:pt idx="1099">
                  <c:v>3.2778223533609235E-2</c:v>
                </c:pt>
                <c:pt idx="1100">
                  <c:v>3.2841829931754704E-2</c:v>
                </c:pt>
                <c:pt idx="1101">
                  <c:v>3.2908896897466476E-2</c:v>
                </c:pt>
                <c:pt idx="1102">
                  <c:v>3.2992081986835557E-2</c:v>
                </c:pt>
                <c:pt idx="1103">
                  <c:v>3.3062239266274697E-2</c:v>
                </c:pt>
                <c:pt idx="1104">
                  <c:v>3.3135695456205247E-2</c:v>
                </c:pt>
                <c:pt idx="1105">
                  <c:v>3.3221010863581188E-2</c:v>
                </c:pt>
                <c:pt idx="1106">
                  <c:v>3.3277544073637866E-2</c:v>
                </c:pt>
                <c:pt idx="1107">
                  <c:v>3.3343923396262756E-2</c:v>
                </c:pt>
                <c:pt idx="1108">
                  <c:v>3.3424864835346658E-2</c:v>
                </c:pt>
                <c:pt idx="1109">
                  <c:v>3.3487512993158233E-2</c:v>
                </c:pt>
                <c:pt idx="1110">
                  <c:v>3.3557746810566454E-2</c:v>
                </c:pt>
                <c:pt idx="1111">
                  <c:v>3.3628821365221599E-2</c:v>
                </c:pt>
                <c:pt idx="1112">
                  <c:v>3.3695516465358115E-2</c:v>
                </c:pt>
                <c:pt idx="1113">
                  <c:v>3.376730721231385E-2</c:v>
                </c:pt>
                <c:pt idx="1114">
                  <c:v>3.3840339954755931E-2</c:v>
                </c:pt>
                <c:pt idx="1115">
                  <c:v>3.3902502087884034E-2</c:v>
                </c:pt>
                <c:pt idx="1116">
                  <c:v>3.397443208407671E-2</c:v>
                </c:pt>
                <c:pt idx="1117">
                  <c:v>3.4039619441391666E-2</c:v>
                </c:pt>
                <c:pt idx="1118">
                  <c:v>3.4114689566491038E-2</c:v>
                </c:pt>
                <c:pt idx="1119">
                  <c:v>3.4186893411059585E-2</c:v>
                </c:pt>
                <c:pt idx="1120">
                  <c:v>3.4241009181083637E-2</c:v>
                </c:pt>
                <c:pt idx="1121">
                  <c:v>3.4306910359959995E-2</c:v>
                </c:pt>
                <c:pt idx="1122">
                  <c:v>3.4387101100335903E-2</c:v>
                </c:pt>
                <c:pt idx="1123">
                  <c:v>3.4455598392559746E-2</c:v>
                </c:pt>
                <c:pt idx="1124">
                  <c:v>3.4525320268475955E-2</c:v>
                </c:pt>
                <c:pt idx="1125">
                  <c:v>3.4592182946291648E-2</c:v>
                </c:pt>
                <c:pt idx="1126">
                  <c:v>3.4653859546425747E-2</c:v>
                </c:pt>
                <c:pt idx="1127">
                  <c:v>3.4727212748676781E-2</c:v>
                </c:pt>
                <c:pt idx="1128">
                  <c:v>3.478597864420279E-2</c:v>
                </c:pt>
                <c:pt idx="1129">
                  <c:v>3.4856924773058073E-2</c:v>
                </c:pt>
                <c:pt idx="1130">
                  <c:v>3.4918258909894535E-2</c:v>
                </c:pt>
                <c:pt idx="1131">
                  <c:v>3.4986956053857154E-2</c:v>
                </c:pt>
                <c:pt idx="1132">
                  <c:v>3.5047256631568192E-2</c:v>
                </c:pt>
                <c:pt idx="1133">
                  <c:v>3.5126630160318112E-2</c:v>
                </c:pt>
                <c:pt idx="1134">
                  <c:v>3.5181144423523429E-2</c:v>
                </c:pt>
                <c:pt idx="1135">
                  <c:v>3.5244523194603472E-2</c:v>
                </c:pt>
                <c:pt idx="1136">
                  <c:v>3.5318219963442733E-2</c:v>
                </c:pt>
                <c:pt idx="1137">
                  <c:v>3.5380973389166091E-2</c:v>
                </c:pt>
                <c:pt idx="1138">
                  <c:v>3.5459632092835841E-2</c:v>
                </c:pt>
                <c:pt idx="1139">
                  <c:v>3.5510837542463577E-2</c:v>
                </c:pt>
                <c:pt idx="1140">
                  <c:v>3.5579599489058526E-2</c:v>
                </c:pt>
                <c:pt idx="1141">
                  <c:v>3.5638535092395084E-2</c:v>
                </c:pt>
                <c:pt idx="1142">
                  <c:v>3.5717537629570702E-2</c:v>
                </c:pt>
                <c:pt idx="1143">
                  <c:v>3.5784157994920969E-2</c:v>
                </c:pt>
                <c:pt idx="1144">
                  <c:v>3.5853425912393821E-2</c:v>
                </c:pt>
                <c:pt idx="1145">
                  <c:v>3.590317440937444E-2</c:v>
                </c:pt>
                <c:pt idx="1146">
                  <c:v>3.5975293488385074E-2</c:v>
                </c:pt>
                <c:pt idx="1147">
                  <c:v>3.6052596074404156E-2</c:v>
                </c:pt>
                <c:pt idx="1148">
                  <c:v>3.6120635664509439E-2</c:v>
                </c:pt>
                <c:pt idx="1149">
                  <c:v>3.6176167142104462E-2</c:v>
                </c:pt>
                <c:pt idx="1150">
                  <c:v>3.6248019340549859E-2</c:v>
                </c:pt>
                <c:pt idx="1151">
                  <c:v>3.6318291626352077E-2</c:v>
                </c:pt>
                <c:pt idx="1152">
                  <c:v>3.6382009540039124E-2</c:v>
                </c:pt>
                <c:pt idx="1153">
                  <c:v>3.6449846059020331E-2</c:v>
                </c:pt>
                <c:pt idx="1154">
                  <c:v>3.6522487083004568E-2</c:v>
                </c:pt>
                <c:pt idx="1155">
                  <c:v>3.6586782091269525E-2</c:v>
                </c:pt>
                <c:pt idx="1156">
                  <c:v>3.6656974898667816E-2</c:v>
                </c:pt>
                <c:pt idx="1157">
                  <c:v>3.6723725026123123E-2</c:v>
                </c:pt>
                <c:pt idx="1158">
                  <c:v>3.6824756542904458E-2</c:v>
                </c:pt>
                <c:pt idx="1159">
                  <c:v>3.6866406393355936E-2</c:v>
                </c:pt>
                <c:pt idx="1160">
                  <c:v>3.694153371019504E-2</c:v>
                </c:pt>
                <c:pt idx="1161">
                  <c:v>3.7022022719920916E-2</c:v>
                </c:pt>
                <c:pt idx="1162">
                  <c:v>3.7082501299788836E-2</c:v>
                </c:pt>
                <c:pt idx="1163">
                  <c:v>3.7153188101468768E-2</c:v>
                </c:pt>
                <c:pt idx="1164">
                  <c:v>3.7223022634684827E-2</c:v>
                </c:pt>
                <c:pt idx="1165">
                  <c:v>3.7274566202158403E-2</c:v>
                </c:pt>
                <c:pt idx="1166">
                  <c:v>3.7353283876886127E-2</c:v>
                </c:pt>
                <c:pt idx="1167">
                  <c:v>3.7434682323656154E-2</c:v>
                </c:pt>
                <c:pt idx="1168">
                  <c:v>3.7488929093343247E-2</c:v>
                </c:pt>
                <c:pt idx="1169">
                  <c:v>3.7575691073741466E-2</c:v>
                </c:pt>
                <c:pt idx="1170">
                  <c:v>3.7628326025071837E-2</c:v>
                </c:pt>
                <c:pt idx="1171">
                  <c:v>3.7701459380139024E-2</c:v>
                </c:pt>
                <c:pt idx="1172">
                  <c:v>3.7770317942980067E-2</c:v>
                </c:pt>
                <c:pt idx="1173">
                  <c:v>3.7835830084887487E-2</c:v>
                </c:pt>
                <c:pt idx="1174">
                  <c:v>3.7891484302692534E-2</c:v>
                </c:pt>
                <c:pt idx="1175">
                  <c:v>3.7993656697134739E-2</c:v>
                </c:pt>
                <c:pt idx="1176">
                  <c:v>3.8043856238078426E-2</c:v>
                </c:pt>
                <c:pt idx="1177">
                  <c:v>3.8111801057510108E-2</c:v>
                </c:pt>
                <c:pt idx="1178">
                  <c:v>3.8187523708395538E-2</c:v>
                </c:pt>
                <c:pt idx="1179">
                  <c:v>3.8244471378877293E-2</c:v>
                </c:pt>
                <c:pt idx="1180">
                  <c:v>3.8332969888187074E-2</c:v>
                </c:pt>
                <c:pt idx="1181">
                  <c:v>3.8378508466479229E-2</c:v>
                </c:pt>
                <c:pt idx="1182">
                  <c:v>3.8451875152119036E-2</c:v>
                </c:pt>
                <c:pt idx="1183">
                  <c:v>3.8508758616600934E-2</c:v>
                </c:pt>
                <c:pt idx="1184">
                  <c:v>3.8582432329839933E-2</c:v>
                </c:pt>
                <c:pt idx="1185">
                  <c:v>3.8658917988839331E-2</c:v>
                </c:pt>
                <c:pt idx="1186">
                  <c:v>3.8714134216167373E-2</c:v>
                </c:pt>
                <c:pt idx="1187">
                  <c:v>3.878517225673743E-2</c:v>
                </c:pt>
                <c:pt idx="1188">
                  <c:v>3.8844021984364076E-2</c:v>
                </c:pt>
                <c:pt idx="1189">
                  <c:v>3.8927664710735964E-2</c:v>
                </c:pt>
                <c:pt idx="1190">
                  <c:v>3.8996304034708086E-2</c:v>
                </c:pt>
                <c:pt idx="1191">
                  <c:v>3.9060711443674907E-2</c:v>
                </c:pt>
                <c:pt idx="1192">
                  <c:v>3.9122334403837548E-2</c:v>
                </c:pt>
                <c:pt idx="1193">
                  <c:v>3.9201745158411794E-2</c:v>
                </c:pt>
                <c:pt idx="1194">
                  <c:v>3.9268516971646128E-2</c:v>
                </c:pt>
                <c:pt idx="1195">
                  <c:v>3.9332195393513181E-2</c:v>
                </c:pt>
                <c:pt idx="1196">
                  <c:v>3.9397980024191211E-2</c:v>
                </c:pt>
                <c:pt idx="1197">
                  <c:v>3.9466535240099972E-2</c:v>
                </c:pt>
                <c:pt idx="1198">
                  <c:v>3.9530005020415274E-2</c:v>
                </c:pt>
                <c:pt idx="1199">
                  <c:v>3.9603093791352316E-2</c:v>
                </c:pt>
                <c:pt idx="1200">
                  <c:v>3.9669070747174601E-2</c:v>
                </c:pt>
                <c:pt idx="1201">
                  <c:v>3.9743570020465614E-2</c:v>
                </c:pt>
                <c:pt idx="1202">
                  <c:v>3.9810439430410384E-2</c:v>
                </c:pt>
                <c:pt idx="1203">
                  <c:v>3.9872091790319926E-2</c:v>
                </c:pt>
                <c:pt idx="1204">
                  <c:v>3.9948327809400885E-2</c:v>
                </c:pt>
                <c:pt idx="1205">
                  <c:v>4.000442682379042E-2</c:v>
                </c:pt>
                <c:pt idx="1206">
                  <c:v>4.0075581706641834E-2</c:v>
                </c:pt>
                <c:pt idx="1207">
                  <c:v>4.0135682748344205E-2</c:v>
                </c:pt>
                <c:pt idx="1208">
                  <c:v>4.0206341081200969E-2</c:v>
                </c:pt>
                <c:pt idx="1209">
                  <c:v>4.0287878711806648E-2</c:v>
                </c:pt>
                <c:pt idx="1210">
                  <c:v>4.0344113216465492E-2</c:v>
                </c:pt>
                <c:pt idx="1211">
                  <c:v>4.0426427597368857E-2</c:v>
                </c:pt>
                <c:pt idx="1212">
                  <c:v>4.0482567852784652E-2</c:v>
                </c:pt>
                <c:pt idx="1213">
                  <c:v>4.0558478596567728E-2</c:v>
                </c:pt>
                <c:pt idx="1214">
                  <c:v>4.0630609421215692E-2</c:v>
                </c:pt>
                <c:pt idx="1215">
                  <c:v>4.0694716340852762E-2</c:v>
                </c:pt>
                <c:pt idx="1216">
                  <c:v>4.0756247498237481E-2</c:v>
                </c:pt>
                <c:pt idx="1217">
                  <c:v>4.0817599204874988E-2</c:v>
                </c:pt>
                <c:pt idx="1218">
                  <c:v>4.0883545248897965E-2</c:v>
                </c:pt>
                <c:pt idx="1219">
                  <c:v>4.0950876258988411E-2</c:v>
                </c:pt>
                <c:pt idx="1220">
                  <c:v>4.1018137872855846E-2</c:v>
                </c:pt>
                <c:pt idx="1221">
                  <c:v>4.109465668809642E-2</c:v>
                </c:pt>
                <c:pt idx="1222">
                  <c:v>4.1142190375341468E-2</c:v>
                </c:pt>
                <c:pt idx="1223">
                  <c:v>4.1208120151492236E-2</c:v>
                </c:pt>
                <c:pt idx="1224">
                  <c:v>4.1301277513043647E-2</c:v>
                </c:pt>
                <c:pt idx="1225">
                  <c:v>4.1365107131881643E-2</c:v>
                </c:pt>
                <c:pt idx="1226">
                  <c:v>4.1440162857923638E-2</c:v>
                </c:pt>
                <c:pt idx="1227">
                  <c:v>4.1508251854552369E-2</c:v>
                </c:pt>
                <c:pt idx="1228">
                  <c:v>4.1564110135622251E-2</c:v>
                </c:pt>
                <c:pt idx="1229">
                  <c:v>4.1640842963062669E-2</c:v>
                </c:pt>
                <c:pt idx="1230">
                  <c:v>4.1699978893553188E-2</c:v>
                </c:pt>
                <c:pt idx="1231">
                  <c:v>4.1775343682109681E-2</c:v>
                </c:pt>
                <c:pt idx="1232">
                  <c:v>4.1828802514630836E-2</c:v>
                </c:pt>
                <c:pt idx="1233">
                  <c:v>4.1907556836558744E-2</c:v>
                </c:pt>
                <c:pt idx="1234">
                  <c:v>4.1978241997684088E-2</c:v>
                </c:pt>
                <c:pt idx="1235">
                  <c:v>4.2043633719978074E-2</c:v>
                </c:pt>
                <c:pt idx="1236">
                  <c:v>4.2121508089388707E-2</c:v>
                </c:pt>
                <c:pt idx="1237">
                  <c:v>4.2178342290963858E-2</c:v>
                </c:pt>
                <c:pt idx="1238">
                  <c:v>4.223506358785066E-2</c:v>
                </c:pt>
                <c:pt idx="1239">
                  <c:v>4.2309598916116735E-2</c:v>
                </c:pt>
                <c:pt idx="1240">
                  <c:v>4.2387757013250642E-2</c:v>
                </c:pt>
                <c:pt idx="1241">
                  <c:v>4.2449096178600196E-2</c:v>
                </c:pt>
                <c:pt idx="1242">
                  <c:v>4.2527230800053446E-2</c:v>
                </c:pt>
                <c:pt idx="1243">
                  <c:v>4.2598473947499146E-2</c:v>
                </c:pt>
                <c:pt idx="1244">
                  <c:v>4.2666882204127406E-2</c:v>
                </c:pt>
                <c:pt idx="1245">
                  <c:v>4.2722231567609792E-2</c:v>
                </c:pt>
                <c:pt idx="1246">
                  <c:v>4.2802878848121124E-2</c:v>
                </c:pt>
                <c:pt idx="1247">
                  <c:v>4.286030790680783E-2</c:v>
                </c:pt>
                <c:pt idx="1248">
                  <c:v>4.2929023974993444E-2</c:v>
                </c:pt>
                <c:pt idx="1249">
                  <c:v>4.2993849600207946E-2</c:v>
                </c:pt>
                <c:pt idx="1250">
                  <c:v>4.3074148275311572E-2</c:v>
                </c:pt>
                <c:pt idx="1251">
                  <c:v>4.3152229113976398E-2</c:v>
                </c:pt>
                <c:pt idx="1252">
                  <c:v>4.3194414674200397E-2</c:v>
                </c:pt>
                <c:pt idx="1253">
                  <c:v>4.3272104168391869E-2</c:v>
                </c:pt>
                <c:pt idx="1254">
                  <c:v>4.3348266579893817E-2</c:v>
                </c:pt>
                <c:pt idx="1255">
                  <c:v>4.3428735098057183E-2</c:v>
                </c:pt>
                <c:pt idx="1256">
                  <c:v>4.3501509138994872E-2</c:v>
                </c:pt>
                <c:pt idx="1257">
                  <c:v>4.3568768041307743E-2</c:v>
                </c:pt>
                <c:pt idx="1258">
                  <c:v>4.3630790212672278E-2</c:v>
                </c:pt>
                <c:pt idx="1259">
                  <c:v>4.370112338106983E-2</c:v>
                </c:pt>
                <c:pt idx="1260">
                  <c:v>4.3762271847272556E-2</c:v>
                </c:pt>
                <c:pt idx="1261">
                  <c:v>4.3834365213799902E-2</c:v>
                </c:pt>
                <c:pt idx="1262">
                  <c:v>4.3903593818519132E-2</c:v>
                </c:pt>
                <c:pt idx="1263">
                  <c:v>4.3968155216537325E-2</c:v>
                </c:pt>
                <c:pt idx="1264">
                  <c:v>4.4011673057123349E-2</c:v>
                </c:pt>
                <c:pt idx="1265">
                  <c:v>4.408767466495507E-2</c:v>
                </c:pt>
                <c:pt idx="1266">
                  <c:v>4.4166758688525966E-2</c:v>
                </c:pt>
                <c:pt idx="1267">
                  <c:v>4.4233889785758693E-2</c:v>
                </c:pt>
                <c:pt idx="1268">
                  <c:v>4.429620554447123E-2</c:v>
                </c:pt>
                <c:pt idx="1269">
                  <c:v>4.4379322863098356E-2</c:v>
                </c:pt>
                <c:pt idx="1270">
                  <c:v>4.4445427030941322E-2</c:v>
                </c:pt>
                <c:pt idx="1271">
                  <c:v>4.4524149259754904E-2</c:v>
                </c:pt>
                <c:pt idx="1272">
                  <c:v>4.4577596177232892E-2</c:v>
                </c:pt>
                <c:pt idx="1273">
                  <c:v>4.4662081365144657E-2</c:v>
                </c:pt>
                <c:pt idx="1274">
                  <c:v>4.4722165086594191E-2</c:v>
                </c:pt>
                <c:pt idx="1275">
                  <c:v>4.4796229069455011E-2</c:v>
                </c:pt>
                <c:pt idx="1276">
                  <c:v>4.4847381315458026E-2</c:v>
                </c:pt>
                <c:pt idx="1277">
                  <c:v>4.4919453097096884E-2</c:v>
                </c:pt>
                <c:pt idx="1278">
                  <c:v>4.4987266455852284E-2</c:v>
                </c:pt>
                <c:pt idx="1279">
                  <c:v>4.5044892793443377E-2</c:v>
                </c:pt>
                <c:pt idx="1280">
                  <c:v>4.511648430950204E-2</c:v>
                </c:pt>
                <c:pt idx="1281">
                  <c:v>4.5178539711830994E-2</c:v>
                </c:pt>
                <c:pt idx="1282">
                  <c:v>4.5259239418332445E-2</c:v>
                </c:pt>
                <c:pt idx="1283">
                  <c:v>4.5316538601502102E-2</c:v>
                </c:pt>
                <c:pt idx="1284">
                  <c:v>4.5392113755460088E-2</c:v>
                </c:pt>
                <c:pt idx="1285">
                  <c:v>4.5451510058744801E-2</c:v>
                </c:pt>
                <c:pt idx="1286">
                  <c:v>4.5517136624599747E-2</c:v>
                </c:pt>
                <c:pt idx="1287">
                  <c:v>4.5575625429081196E-2</c:v>
                </c:pt>
                <c:pt idx="1288">
                  <c:v>4.563762788788768E-2</c:v>
                </c:pt>
                <c:pt idx="1289">
                  <c:v>4.5732912392905944E-2</c:v>
                </c:pt>
                <c:pt idx="1290">
                  <c:v>4.5781135627409153E-2</c:v>
                </c:pt>
                <c:pt idx="1291">
                  <c:v>4.584170628941004E-2</c:v>
                </c:pt>
                <c:pt idx="1292">
                  <c:v>4.593126631069664E-2</c:v>
                </c:pt>
                <c:pt idx="1293">
                  <c:v>4.5971085537482255E-2</c:v>
                </c:pt>
                <c:pt idx="1294">
                  <c:v>4.6048463933053813E-2</c:v>
                </c:pt>
                <c:pt idx="1295">
                  <c:v>4.6124952000370915E-2</c:v>
                </c:pt>
                <c:pt idx="1296">
                  <c:v>4.6199505289507295E-2</c:v>
                </c:pt>
                <c:pt idx="1297">
                  <c:v>4.6249632846962319E-2</c:v>
                </c:pt>
                <c:pt idx="1298">
                  <c:v>4.632562448456129E-2</c:v>
                </c:pt>
                <c:pt idx="1299">
                  <c:v>4.6413991305468229E-2</c:v>
                </c:pt>
                <c:pt idx="1300">
                  <c:v>4.6488121364416518E-2</c:v>
                </c:pt>
                <c:pt idx="1301">
                  <c:v>4.65364878868781E-2</c:v>
                </c:pt>
                <c:pt idx="1302">
                  <c:v>4.6616092792738352E-2</c:v>
                </c:pt>
                <c:pt idx="1303">
                  <c:v>4.6674252764038235E-2</c:v>
                </c:pt>
                <c:pt idx="1304">
                  <c:v>4.6746978798764105E-2</c:v>
                </c:pt>
                <c:pt idx="1305">
                  <c:v>4.6815759142868396E-2</c:v>
                </c:pt>
                <c:pt idx="1306">
                  <c:v>4.6876321553565484E-2</c:v>
                </c:pt>
                <c:pt idx="1307">
                  <c:v>4.6952281310374287E-2</c:v>
                </c:pt>
                <c:pt idx="1308">
                  <c:v>4.7011645038322301E-2</c:v>
                </c:pt>
                <c:pt idx="1309">
                  <c:v>4.7080498633863953E-2</c:v>
                </c:pt>
                <c:pt idx="1310">
                  <c:v>4.715149763282684E-2</c:v>
                </c:pt>
                <c:pt idx="1311">
                  <c:v>4.7228885989307426E-2</c:v>
                </c:pt>
                <c:pt idx="1312">
                  <c:v>4.7277182977396297E-2</c:v>
                </c:pt>
                <c:pt idx="1313">
                  <c:v>4.7348176799002328E-2</c:v>
                </c:pt>
                <c:pt idx="1314">
                  <c:v>4.7423553568785547E-2</c:v>
                </c:pt>
                <c:pt idx="1315">
                  <c:v>4.749365014455819E-2</c:v>
                </c:pt>
                <c:pt idx="1316">
                  <c:v>4.7569940533389192E-2</c:v>
                </c:pt>
                <c:pt idx="1317">
                  <c:v>4.7651233844865283E-2</c:v>
                </c:pt>
                <c:pt idx="1318">
                  <c:v>4.7722766244484849E-2</c:v>
                </c:pt>
                <c:pt idx="1319">
                  <c:v>4.7780559532498774E-2</c:v>
                </c:pt>
                <c:pt idx="1320">
                  <c:v>4.785156753654693E-2</c:v>
                </c:pt>
                <c:pt idx="1321">
                  <c:v>4.7897711308926463E-2</c:v>
                </c:pt>
                <c:pt idx="1322">
                  <c:v>4.7990797186890206E-2</c:v>
                </c:pt>
                <c:pt idx="1323">
                  <c:v>4.8051016834895856E-2</c:v>
                </c:pt>
                <c:pt idx="1324">
                  <c:v>4.8119507111892654E-2</c:v>
                </c:pt>
                <c:pt idx="1325">
                  <c:v>4.8198731356569789E-2</c:v>
                </c:pt>
                <c:pt idx="1326">
                  <c:v>4.8264677463707127E-2</c:v>
                </c:pt>
                <c:pt idx="1327">
                  <c:v>4.8328166359719607E-2</c:v>
                </c:pt>
                <c:pt idx="1328">
                  <c:v>4.8406652571172715E-2</c:v>
                </c:pt>
                <c:pt idx="1329">
                  <c:v>4.8472234636626838E-2</c:v>
                </c:pt>
                <c:pt idx="1330">
                  <c:v>4.8543886802744005E-2</c:v>
                </c:pt>
                <c:pt idx="1331">
                  <c:v>4.8604131236531165E-2</c:v>
                </c:pt>
                <c:pt idx="1332">
                  <c:v>4.8672490172156344E-2</c:v>
                </c:pt>
                <c:pt idx="1333">
                  <c:v>4.8732096748578674E-2</c:v>
                </c:pt>
                <c:pt idx="1334">
                  <c:v>4.8798819723232724E-2</c:v>
                </c:pt>
                <c:pt idx="1335">
                  <c:v>4.887006185169375E-2</c:v>
                </c:pt>
                <c:pt idx="1336">
                  <c:v>4.8935293187234927E-2</c:v>
                </c:pt>
                <c:pt idx="1337">
                  <c:v>4.9009638502188209E-2</c:v>
                </c:pt>
                <c:pt idx="1338">
                  <c:v>4.9078474661904362E-2</c:v>
                </c:pt>
                <c:pt idx="1339">
                  <c:v>4.9142958998617432E-2</c:v>
                </c:pt>
                <c:pt idx="1340">
                  <c:v>4.9222495774004824E-2</c:v>
                </c:pt>
                <c:pt idx="1341">
                  <c:v>4.9268449801629761E-2</c:v>
                </c:pt>
                <c:pt idx="1342">
                  <c:v>4.9335118202629633E-2</c:v>
                </c:pt>
                <c:pt idx="1343">
                  <c:v>4.9419055174010892E-2</c:v>
                </c:pt>
                <c:pt idx="1344">
                  <c:v>4.9478581180878597E-2</c:v>
                </c:pt>
                <c:pt idx="1345">
                  <c:v>4.9536151002103665E-2</c:v>
                </c:pt>
                <c:pt idx="1346">
                  <c:v>4.9603142525995604E-2</c:v>
                </c:pt>
                <c:pt idx="1347">
                  <c:v>4.9672073699916136E-2</c:v>
                </c:pt>
                <c:pt idx="1348">
                  <c:v>4.9743753073190386E-2</c:v>
                </c:pt>
                <c:pt idx="1349">
                  <c:v>4.9812971046278548E-2</c:v>
                </c:pt>
                <c:pt idx="1350">
                  <c:v>4.9867918330244572E-2</c:v>
                </c:pt>
                <c:pt idx="1351">
                  <c:v>4.9953894566227376E-2</c:v>
                </c:pt>
                <c:pt idx="1352">
                  <c:v>4.9991549162792324E-2</c:v>
                </c:pt>
                <c:pt idx="1353">
                  <c:v>5.0066385870591062E-2</c:v>
                </c:pt>
                <c:pt idx="1354">
                  <c:v>5.0154182788172852E-2</c:v>
                </c:pt>
                <c:pt idx="1355">
                  <c:v>5.0202646006730689E-2</c:v>
                </c:pt>
                <c:pt idx="1356">
                  <c:v>5.0264235410362859E-2</c:v>
                </c:pt>
                <c:pt idx="1357">
                  <c:v>5.0374488646244567E-2</c:v>
                </c:pt>
                <c:pt idx="1358">
                  <c:v>5.041264097683245E-2</c:v>
                </c:pt>
                <c:pt idx="1359">
                  <c:v>5.0487270020059996E-2</c:v>
                </c:pt>
                <c:pt idx="1360">
                  <c:v>5.0571059569769553E-2</c:v>
                </c:pt>
                <c:pt idx="1361">
                  <c:v>5.06363753015261E-2</c:v>
                </c:pt>
                <c:pt idx="1362">
                  <c:v>5.070594488591261E-2</c:v>
                </c:pt>
                <c:pt idx="1363">
                  <c:v>5.0778956854482069E-2</c:v>
                </c:pt>
                <c:pt idx="1364">
                  <c:v>5.0862456199876768E-2</c:v>
                </c:pt>
                <c:pt idx="1365">
                  <c:v>5.0923791267571746E-2</c:v>
                </c:pt>
                <c:pt idx="1366">
                  <c:v>5.1019704391786859E-2</c:v>
                </c:pt>
                <c:pt idx="1367">
                  <c:v>5.1059726019158022E-2</c:v>
                </c:pt>
                <c:pt idx="1368">
                  <c:v>5.1136550932594775E-2</c:v>
                </c:pt>
                <c:pt idx="1369">
                  <c:v>5.1208368065190434E-2</c:v>
                </c:pt>
                <c:pt idx="1370">
                  <c:v>5.1255563291611926E-2</c:v>
                </c:pt>
                <c:pt idx="1371">
                  <c:v>5.1338160544719035E-2</c:v>
                </c:pt>
                <c:pt idx="1372">
                  <c:v>5.1400959301381839E-2</c:v>
                </c:pt>
                <c:pt idx="1373">
                  <c:v>5.1462940350625597E-2</c:v>
                </c:pt>
                <c:pt idx="1374">
                  <c:v>5.1550039933994297E-2</c:v>
                </c:pt>
                <c:pt idx="1375">
                  <c:v>5.1613737382572508E-2</c:v>
                </c:pt>
                <c:pt idx="1376">
                  <c:v>5.166938644955079E-2</c:v>
                </c:pt>
                <c:pt idx="1377">
                  <c:v>5.1737120138940849E-2</c:v>
                </c:pt>
                <c:pt idx="1378">
                  <c:v>5.1817491580069083E-2</c:v>
                </c:pt>
                <c:pt idx="1379">
                  <c:v>5.1882583579658775E-2</c:v>
                </c:pt>
                <c:pt idx="1380">
                  <c:v>5.1965136588702845E-2</c:v>
                </c:pt>
                <c:pt idx="1381">
                  <c:v>5.2029657329418479E-2</c:v>
                </c:pt>
                <c:pt idx="1382">
                  <c:v>5.2085394348782822E-2</c:v>
                </c:pt>
                <c:pt idx="1383">
                  <c:v>5.2146942254709117E-2</c:v>
                </c:pt>
                <c:pt idx="1384">
                  <c:v>5.2223479082894375E-2</c:v>
                </c:pt>
                <c:pt idx="1385">
                  <c:v>5.2311613621393603E-2</c:v>
                </c:pt>
                <c:pt idx="1386">
                  <c:v>5.237256548279693E-2</c:v>
                </c:pt>
                <c:pt idx="1387">
                  <c:v>5.2423064771648889E-2</c:v>
                </c:pt>
                <c:pt idx="1388">
                  <c:v>5.2498996516709334E-2</c:v>
                </c:pt>
                <c:pt idx="1389">
                  <c:v>5.2564115391751841E-2</c:v>
                </c:pt>
                <c:pt idx="1390">
                  <c:v>5.2640902093618623E-2</c:v>
                </c:pt>
                <c:pt idx="1391">
                  <c:v>5.271181738805638E-2</c:v>
                </c:pt>
                <c:pt idx="1392">
                  <c:v>5.2791106321933054E-2</c:v>
                </c:pt>
                <c:pt idx="1393">
                  <c:v>5.283538305003796E-2</c:v>
                </c:pt>
                <c:pt idx="1394">
                  <c:v>5.2909122619086132E-2</c:v>
                </c:pt>
                <c:pt idx="1395">
                  <c:v>5.2981885373365963E-2</c:v>
                </c:pt>
                <c:pt idx="1396">
                  <c:v>5.3045354662375609E-2</c:v>
                </c:pt>
                <c:pt idx="1397">
                  <c:v>5.3111405891155761E-2</c:v>
                </c:pt>
                <c:pt idx="1398">
                  <c:v>5.3199416221951949E-2</c:v>
                </c:pt>
                <c:pt idx="1399">
                  <c:v>5.3242563999217146E-2</c:v>
                </c:pt>
                <c:pt idx="1400">
                  <c:v>5.3324629634949341E-2</c:v>
                </c:pt>
                <c:pt idx="1401">
                  <c:v>5.3407232189411451E-2</c:v>
                </c:pt>
                <c:pt idx="1402">
                  <c:v>5.3452879533944217E-2</c:v>
                </c:pt>
                <c:pt idx="1403">
                  <c:v>5.3521722833063508E-2</c:v>
                </c:pt>
                <c:pt idx="1404">
                  <c:v>5.3578989684507916E-2</c:v>
                </c:pt>
                <c:pt idx="1405">
                  <c:v>5.3654882213717926E-2</c:v>
                </c:pt>
                <c:pt idx="1406">
                  <c:v>5.3745332005283343E-2</c:v>
                </c:pt>
                <c:pt idx="1407">
                  <c:v>5.3801717490497447E-2</c:v>
                </c:pt>
                <c:pt idx="1408">
                  <c:v>5.3877740170484495E-2</c:v>
                </c:pt>
                <c:pt idx="1409">
                  <c:v>5.3951958584712467E-2</c:v>
                </c:pt>
                <c:pt idx="1410">
                  <c:v>5.4015330840347174E-2</c:v>
                </c:pt>
                <c:pt idx="1411">
                  <c:v>5.4059760451105193E-2</c:v>
                </c:pt>
                <c:pt idx="1412">
                  <c:v>5.4152290510470873E-2</c:v>
                </c:pt>
                <c:pt idx="1413">
                  <c:v>5.4221405232051503E-2</c:v>
                </c:pt>
                <c:pt idx="1414">
                  <c:v>5.427908305616564E-2</c:v>
                </c:pt>
                <c:pt idx="1415">
                  <c:v>5.4350399972734872E-2</c:v>
                </c:pt>
                <c:pt idx="1416">
                  <c:v>5.4411683849344965E-2</c:v>
                </c:pt>
                <c:pt idx="1417">
                  <c:v>5.4490372405818867E-2</c:v>
                </c:pt>
                <c:pt idx="1418">
                  <c:v>5.4560461081809897E-2</c:v>
                </c:pt>
                <c:pt idx="1419">
                  <c:v>5.4624687629842926E-2</c:v>
                </c:pt>
                <c:pt idx="1420">
                  <c:v>5.4691318728359944E-2</c:v>
                </c:pt>
                <c:pt idx="1421">
                  <c:v>5.4763638067250132E-2</c:v>
                </c:pt>
                <c:pt idx="1422">
                  <c:v>5.4829415668889617E-2</c:v>
                </c:pt>
                <c:pt idx="1423">
                  <c:v>5.489354076569887E-2</c:v>
                </c:pt>
                <c:pt idx="1424">
                  <c:v>5.4965821577472429E-2</c:v>
                </c:pt>
                <c:pt idx="1425">
                  <c:v>5.5027223876868883E-2</c:v>
                </c:pt>
                <c:pt idx="1426">
                  <c:v>5.5104855361267892E-2</c:v>
                </c:pt>
                <c:pt idx="1427">
                  <c:v>5.5158144210294677E-2</c:v>
                </c:pt>
                <c:pt idx="1428">
                  <c:v>5.5241396482539132E-2</c:v>
                </c:pt>
                <c:pt idx="1429">
                  <c:v>5.5318658101570849E-2</c:v>
                </c:pt>
                <c:pt idx="1430">
                  <c:v>5.5376246821636228E-2</c:v>
                </c:pt>
                <c:pt idx="1431">
                  <c:v>5.5454858730484391E-2</c:v>
                </c:pt>
                <c:pt idx="1432">
                  <c:v>5.5524113871649489E-2</c:v>
                </c:pt>
                <c:pt idx="1433">
                  <c:v>5.5593266911983935E-2</c:v>
                </c:pt>
                <c:pt idx="1434">
                  <c:v>5.5675682171634766E-2</c:v>
                </c:pt>
                <c:pt idx="1435">
                  <c:v>5.5731063700108524E-2</c:v>
                </c:pt>
                <c:pt idx="1436">
                  <c:v>5.5803296357118712E-2</c:v>
                </c:pt>
                <c:pt idx="1437">
                  <c:v>5.5868718353290429E-2</c:v>
                </c:pt>
                <c:pt idx="1438">
                  <c:v>5.5940574204656673E-2</c:v>
                </c:pt>
                <c:pt idx="1439">
                  <c:v>5.6009484239517911E-2</c:v>
                </c:pt>
                <c:pt idx="1440">
                  <c:v>5.6087569463801334E-2</c:v>
                </c:pt>
                <c:pt idx="1441">
                  <c:v>5.6153330306956725E-2</c:v>
                </c:pt>
                <c:pt idx="1442">
                  <c:v>5.6218646203941298E-2</c:v>
                </c:pt>
                <c:pt idx="1443">
                  <c:v>5.6299791752277492E-2</c:v>
                </c:pt>
                <c:pt idx="1444">
                  <c:v>5.6354719030097866E-2</c:v>
                </c:pt>
                <c:pt idx="1445">
                  <c:v>5.6427473066335658E-2</c:v>
                </c:pt>
                <c:pt idx="1446">
                  <c:v>5.6506018362166344E-2</c:v>
                </c:pt>
                <c:pt idx="1447">
                  <c:v>5.6575475830007757E-2</c:v>
                </c:pt>
                <c:pt idx="1448">
                  <c:v>5.6636686465269925E-2</c:v>
                </c:pt>
                <c:pt idx="1449">
                  <c:v>5.6714790598423971E-2</c:v>
                </c:pt>
                <c:pt idx="1450">
                  <c:v>5.6781932019234774E-2</c:v>
                </c:pt>
                <c:pt idx="1451">
                  <c:v>5.6843917273970708E-2</c:v>
                </c:pt>
                <c:pt idx="1452">
                  <c:v>5.6919003542886218E-2</c:v>
                </c:pt>
                <c:pt idx="1453">
                  <c:v>5.6978401549388415E-2</c:v>
                </c:pt>
                <c:pt idx="1454">
                  <c:v>5.7059911296811996E-2</c:v>
                </c:pt>
                <c:pt idx="1455">
                  <c:v>5.7129538776931978E-2</c:v>
                </c:pt>
                <c:pt idx="1456">
                  <c:v>5.7196442177023424E-2</c:v>
                </c:pt>
                <c:pt idx="1457">
                  <c:v>5.7261833240315502E-2</c:v>
                </c:pt>
                <c:pt idx="1458">
                  <c:v>5.7334522248627111E-2</c:v>
                </c:pt>
                <c:pt idx="1459">
                  <c:v>5.7408425558267043E-2</c:v>
                </c:pt>
                <c:pt idx="1460">
                  <c:v>5.7476522095139308E-2</c:v>
                </c:pt>
                <c:pt idx="1461">
                  <c:v>5.7526304535696328E-2</c:v>
                </c:pt>
                <c:pt idx="1462">
                  <c:v>5.7607703001687459E-2</c:v>
                </c:pt>
                <c:pt idx="1463">
                  <c:v>5.7679425413763336E-2</c:v>
                </c:pt>
                <c:pt idx="1464">
                  <c:v>5.7731845882437405E-2</c:v>
                </c:pt>
                <c:pt idx="1465">
                  <c:v>5.7808155638373285E-2</c:v>
                </c:pt>
                <c:pt idx="1466">
                  <c:v>5.7871426772558542E-2</c:v>
                </c:pt>
                <c:pt idx="1467">
                  <c:v>5.7931991693123887E-2</c:v>
                </c:pt>
                <c:pt idx="1468">
                  <c:v>5.8015930820804487E-2</c:v>
                </c:pt>
                <c:pt idx="1469">
                  <c:v>5.8075963952374812E-2</c:v>
                </c:pt>
                <c:pt idx="1470">
                  <c:v>5.8148729190135875E-2</c:v>
                </c:pt>
                <c:pt idx="1471">
                  <c:v>5.8208772651480667E-2</c:v>
                </c:pt>
                <c:pt idx="1472">
                  <c:v>5.8284393535820211E-2</c:v>
                </c:pt>
                <c:pt idx="1473">
                  <c:v>5.8371597007893641E-2</c:v>
                </c:pt>
                <c:pt idx="1474">
                  <c:v>5.8436476380692534E-2</c:v>
                </c:pt>
                <c:pt idx="1475">
                  <c:v>5.8519658939939274E-2</c:v>
                </c:pt>
                <c:pt idx="1476">
                  <c:v>5.8576821973357E-2</c:v>
                </c:pt>
                <c:pt idx="1477">
                  <c:v>5.8656691124395324E-2</c:v>
                </c:pt>
                <c:pt idx="1478">
                  <c:v>5.8726394613179328E-2</c:v>
                </c:pt>
                <c:pt idx="1479">
                  <c:v>5.8791692388881753E-2</c:v>
                </c:pt>
                <c:pt idx="1480">
                  <c:v>5.8867647736773748E-2</c:v>
                </c:pt>
                <c:pt idx="1481">
                  <c:v>5.8934138390901579E-2</c:v>
                </c:pt>
                <c:pt idx="1482">
                  <c:v>5.9031908145701036E-2</c:v>
                </c:pt>
                <c:pt idx="1483">
                  <c:v>5.9082261749596417E-2</c:v>
                </c:pt>
                <c:pt idx="1484">
                  <c:v>5.9155445065306442E-2</c:v>
                </c:pt>
                <c:pt idx="1485">
                  <c:v>5.9217638115162584E-2</c:v>
                </c:pt>
                <c:pt idx="1486">
                  <c:v>5.9297485970697394E-2</c:v>
                </c:pt>
                <c:pt idx="1487">
                  <c:v>5.9369939191293006E-2</c:v>
                </c:pt>
                <c:pt idx="1488">
                  <c:v>5.9426889521507487E-2</c:v>
                </c:pt>
                <c:pt idx="1489">
                  <c:v>5.9497273962726478E-2</c:v>
                </c:pt>
                <c:pt idx="1490">
                  <c:v>5.9572797786618781E-2</c:v>
                </c:pt>
                <c:pt idx="1491">
                  <c:v>5.964897210886376E-2</c:v>
                </c:pt>
                <c:pt idx="1492">
                  <c:v>5.9712911028043124E-2</c:v>
                </c:pt>
                <c:pt idx="1493">
                  <c:v>5.9800281708640123E-2</c:v>
                </c:pt>
                <c:pt idx="1494">
                  <c:v>5.9860410337995697E-2</c:v>
                </c:pt>
                <c:pt idx="1495">
                  <c:v>5.9924325192545418E-2</c:v>
                </c:pt>
                <c:pt idx="1496">
                  <c:v>5.9986474156838075E-2</c:v>
                </c:pt>
                <c:pt idx="1497">
                  <c:v>6.005689391592485E-2</c:v>
                </c:pt>
                <c:pt idx="1498">
                  <c:v>6.0122760483021224E-2</c:v>
                </c:pt>
                <c:pt idx="1499">
                  <c:v>6.0201871653998346E-2</c:v>
                </c:pt>
                <c:pt idx="1500">
                  <c:v>6.0275688748889257E-2</c:v>
                </c:pt>
                <c:pt idx="1501">
                  <c:v>6.0327061361394617E-2</c:v>
                </c:pt>
                <c:pt idx="1502">
                  <c:v>6.0390932026446048E-2</c:v>
                </c:pt>
                <c:pt idx="1503">
                  <c:v>6.0479749747734186E-2</c:v>
                </c:pt>
                <c:pt idx="1504">
                  <c:v>6.053934866921195E-2</c:v>
                </c:pt>
                <c:pt idx="1505">
                  <c:v>6.0604881438667192E-2</c:v>
                </c:pt>
                <c:pt idx="1506">
                  <c:v>6.0685576616784927E-2</c:v>
                </c:pt>
                <c:pt idx="1507">
                  <c:v>6.0746112131241377E-2</c:v>
                </c:pt>
                <c:pt idx="1508">
                  <c:v>6.0819818481975207E-2</c:v>
                </c:pt>
                <c:pt idx="1509">
                  <c:v>6.0883651442716187E-2</c:v>
                </c:pt>
                <c:pt idx="1510">
                  <c:v>6.0967053922068706E-2</c:v>
                </c:pt>
                <c:pt idx="1511">
                  <c:v>6.1043502974769584E-2</c:v>
                </c:pt>
                <c:pt idx="1512">
                  <c:v>6.1094213261765506E-2</c:v>
                </c:pt>
                <c:pt idx="1513">
                  <c:v>6.1140262881382815E-2</c:v>
                </c:pt>
                <c:pt idx="1514">
                  <c:v>6.1221926896390146E-2</c:v>
                </c:pt>
                <c:pt idx="1515">
                  <c:v>6.1300171393337488E-2</c:v>
                </c:pt>
                <c:pt idx="1516">
                  <c:v>6.1365909561985038E-2</c:v>
                </c:pt>
                <c:pt idx="1517">
                  <c:v>6.1434337235392246E-2</c:v>
                </c:pt>
                <c:pt idx="1518">
                  <c:v>6.1506119558710576E-2</c:v>
                </c:pt>
                <c:pt idx="1519">
                  <c:v>6.1580791932745134E-2</c:v>
                </c:pt>
                <c:pt idx="1520">
                  <c:v>6.1645768571331964E-2</c:v>
                </c:pt>
                <c:pt idx="1521">
                  <c:v>6.1712400350561469E-2</c:v>
                </c:pt>
                <c:pt idx="1522">
                  <c:v>6.1797919902380281E-2</c:v>
                </c:pt>
                <c:pt idx="1523">
                  <c:v>6.1874426274037948E-2</c:v>
                </c:pt>
                <c:pt idx="1524">
                  <c:v>6.194604318718256E-2</c:v>
                </c:pt>
                <c:pt idx="1525">
                  <c:v>6.2014945455377585E-2</c:v>
                </c:pt>
                <c:pt idx="1526">
                  <c:v>6.2085610419204344E-2</c:v>
                </c:pt>
                <c:pt idx="1527">
                  <c:v>6.2161536163919937E-2</c:v>
                </c:pt>
                <c:pt idx="1528">
                  <c:v>6.2237531778501311E-2</c:v>
                </c:pt>
                <c:pt idx="1529">
                  <c:v>6.2314127766436113E-2</c:v>
                </c:pt>
                <c:pt idx="1530">
                  <c:v>6.2385013470991277E-2</c:v>
                </c:pt>
                <c:pt idx="1531">
                  <c:v>6.2458516648044568E-2</c:v>
                </c:pt>
                <c:pt idx="1532">
                  <c:v>6.2538765647542446E-2</c:v>
                </c:pt>
                <c:pt idx="1533">
                  <c:v>6.2605001704855154E-2</c:v>
                </c:pt>
                <c:pt idx="1534">
                  <c:v>6.2661968042687935E-2</c:v>
                </c:pt>
                <c:pt idx="1535">
                  <c:v>6.2747734176917369E-2</c:v>
                </c:pt>
                <c:pt idx="1536">
                  <c:v>6.2806175372272691E-2</c:v>
                </c:pt>
                <c:pt idx="1537">
                  <c:v>6.2880352345223905E-2</c:v>
                </c:pt>
                <c:pt idx="1538">
                  <c:v>6.2957229823047772E-2</c:v>
                </c:pt>
                <c:pt idx="1539">
                  <c:v>6.3017079760632241E-2</c:v>
                </c:pt>
                <c:pt idx="1540">
                  <c:v>6.3101237739811439E-2</c:v>
                </c:pt>
                <c:pt idx="1541">
                  <c:v>6.3162494782845982E-2</c:v>
                </c:pt>
                <c:pt idx="1542">
                  <c:v>6.3220141395265259E-2</c:v>
                </c:pt>
                <c:pt idx="1543">
                  <c:v>6.3302370961515197E-2</c:v>
                </c:pt>
                <c:pt idx="1544">
                  <c:v>6.3361387458483909E-2</c:v>
                </c:pt>
                <c:pt idx="1545">
                  <c:v>6.3419718979874529E-2</c:v>
                </c:pt>
                <c:pt idx="1546">
                  <c:v>6.3493580368101807E-2</c:v>
                </c:pt>
                <c:pt idx="1547">
                  <c:v>6.3573619843494147E-2</c:v>
                </c:pt>
                <c:pt idx="1548">
                  <c:v>6.3635792146481227E-2</c:v>
                </c:pt>
                <c:pt idx="1549">
                  <c:v>6.3699799041744706E-2</c:v>
                </c:pt>
                <c:pt idx="1550">
                  <c:v>6.3762247773321443E-2</c:v>
                </c:pt>
                <c:pt idx="1551">
                  <c:v>6.3828613417210425E-2</c:v>
                </c:pt>
                <c:pt idx="1552">
                  <c:v>6.3920589363449104E-2</c:v>
                </c:pt>
                <c:pt idx="1553">
                  <c:v>6.39965873885497E-2</c:v>
                </c:pt>
                <c:pt idx="1554">
                  <c:v>6.4044812183052316E-2</c:v>
                </c:pt>
                <c:pt idx="1555">
                  <c:v>6.4114681367791651E-2</c:v>
                </c:pt>
                <c:pt idx="1556">
                  <c:v>6.4187593978026966E-2</c:v>
                </c:pt>
                <c:pt idx="1557">
                  <c:v>6.4249930002805697E-2</c:v>
                </c:pt>
                <c:pt idx="1558">
                  <c:v>6.4333878858039276E-2</c:v>
                </c:pt>
                <c:pt idx="1559">
                  <c:v>6.4403111489586384E-2</c:v>
                </c:pt>
                <c:pt idx="1560">
                  <c:v>6.4485136301530521E-2</c:v>
                </c:pt>
                <c:pt idx="1561">
                  <c:v>6.4546173109531396E-2</c:v>
                </c:pt>
                <c:pt idx="1562">
                  <c:v>6.4621708113420537E-2</c:v>
                </c:pt>
                <c:pt idx="1563">
                  <c:v>6.4696794367304883E-2</c:v>
                </c:pt>
                <c:pt idx="1564">
                  <c:v>6.4766746591063129E-2</c:v>
                </c:pt>
                <c:pt idx="1565">
                  <c:v>6.4850493171448323E-2</c:v>
                </c:pt>
                <c:pt idx="1566">
                  <c:v>6.4909602123209412E-2</c:v>
                </c:pt>
                <c:pt idx="1567">
                  <c:v>6.499143198163429E-2</c:v>
                </c:pt>
                <c:pt idx="1568">
                  <c:v>6.5057438926629921E-2</c:v>
                </c:pt>
                <c:pt idx="1569">
                  <c:v>6.5125991169194805E-2</c:v>
                </c:pt>
                <c:pt idx="1570">
                  <c:v>6.5196786426501591E-2</c:v>
                </c:pt>
                <c:pt idx="1571">
                  <c:v>6.5281331831235259E-2</c:v>
                </c:pt>
                <c:pt idx="1572">
                  <c:v>6.5346349303948059E-2</c:v>
                </c:pt>
                <c:pt idx="1573">
                  <c:v>6.5419856419982533E-2</c:v>
                </c:pt>
                <c:pt idx="1574">
                  <c:v>6.5497566157375856E-2</c:v>
                </c:pt>
                <c:pt idx="1575">
                  <c:v>6.5561111046897505E-2</c:v>
                </c:pt>
                <c:pt idx="1576">
                  <c:v>6.5639313963259643E-2</c:v>
                </c:pt>
                <c:pt idx="1577">
                  <c:v>6.5707215113296788E-2</c:v>
                </c:pt>
                <c:pt idx="1578">
                  <c:v>6.5783399840358622E-2</c:v>
                </c:pt>
                <c:pt idx="1579">
                  <c:v>6.5852026341574083E-2</c:v>
                </c:pt>
                <c:pt idx="1580">
                  <c:v>6.592867000353482E-2</c:v>
                </c:pt>
                <c:pt idx="1581">
                  <c:v>6.5999121086937534E-2</c:v>
                </c:pt>
                <c:pt idx="1582">
                  <c:v>6.6084758002345548E-2</c:v>
                </c:pt>
                <c:pt idx="1583">
                  <c:v>6.6156054087552416E-2</c:v>
                </c:pt>
                <c:pt idx="1584">
                  <c:v>6.6220703855395996E-2</c:v>
                </c:pt>
                <c:pt idx="1585">
                  <c:v>6.6289333165402753E-2</c:v>
                </c:pt>
                <c:pt idx="1586">
                  <c:v>6.6344436309530727E-2</c:v>
                </c:pt>
                <c:pt idx="1587">
                  <c:v>6.6418132029113952E-2</c:v>
                </c:pt>
                <c:pt idx="1588">
                  <c:v>6.6508114920415071E-2</c:v>
                </c:pt>
                <c:pt idx="1589">
                  <c:v>6.6582795900015868E-2</c:v>
                </c:pt>
                <c:pt idx="1590">
                  <c:v>6.6652700392556247E-2</c:v>
                </c:pt>
                <c:pt idx="1591">
                  <c:v>6.6715013069515647E-2</c:v>
                </c:pt>
                <c:pt idx="1592">
                  <c:v>6.6795297603002124E-2</c:v>
                </c:pt>
                <c:pt idx="1593">
                  <c:v>6.6867560604297577E-2</c:v>
                </c:pt>
                <c:pt idx="1594">
                  <c:v>6.6920910575187523E-2</c:v>
                </c:pt>
                <c:pt idx="1595">
                  <c:v>6.6990107238977137E-2</c:v>
                </c:pt>
                <c:pt idx="1596">
                  <c:v>6.7064049521193186E-2</c:v>
                </c:pt>
                <c:pt idx="1597">
                  <c:v>6.7135024989105285E-2</c:v>
                </c:pt>
                <c:pt idx="1598">
                  <c:v>6.7210093051069009E-2</c:v>
                </c:pt>
                <c:pt idx="1599">
                  <c:v>6.7285803840886491E-2</c:v>
                </c:pt>
                <c:pt idx="1600">
                  <c:v>6.7348234494590181E-2</c:v>
                </c:pt>
                <c:pt idx="1601">
                  <c:v>6.742673841314592E-2</c:v>
                </c:pt>
                <c:pt idx="1602">
                  <c:v>6.7478274611810746E-2</c:v>
                </c:pt>
                <c:pt idx="1603">
                  <c:v>6.7563456679081479E-2</c:v>
                </c:pt>
                <c:pt idx="1604">
                  <c:v>6.7627092018432061E-2</c:v>
                </c:pt>
                <c:pt idx="1605">
                  <c:v>6.7711099416146781E-2</c:v>
                </c:pt>
                <c:pt idx="1606">
                  <c:v>6.7775597903334497E-2</c:v>
                </c:pt>
                <c:pt idx="1607">
                  <c:v>6.7863169494978434E-2</c:v>
                </c:pt>
                <c:pt idx="1608">
                  <c:v>6.7922285191792928E-2</c:v>
                </c:pt>
                <c:pt idx="1609">
                  <c:v>6.7988020877048486E-2</c:v>
                </c:pt>
                <c:pt idx="1610">
                  <c:v>6.8068113947092709E-2</c:v>
                </c:pt>
                <c:pt idx="1611">
                  <c:v>6.8139755334993501E-2</c:v>
                </c:pt>
                <c:pt idx="1612">
                  <c:v>6.8212623217354704E-2</c:v>
                </c:pt>
                <c:pt idx="1613">
                  <c:v>6.8285016335744103E-2</c:v>
                </c:pt>
                <c:pt idx="1614">
                  <c:v>6.835612840201756E-2</c:v>
                </c:pt>
                <c:pt idx="1615">
                  <c:v>6.8431021333516806E-2</c:v>
                </c:pt>
                <c:pt idx="1616">
                  <c:v>6.8491814578776344E-2</c:v>
                </c:pt>
                <c:pt idx="1617">
                  <c:v>6.8570780105124698E-2</c:v>
                </c:pt>
                <c:pt idx="1618">
                  <c:v>6.8635388093529121E-2</c:v>
                </c:pt>
                <c:pt idx="1619">
                  <c:v>6.8719847109633941E-2</c:v>
                </c:pt>
                <c:pt idx="1620">
                  <c:v>6.8789409104384122E-2</c:v>
                </c:pt>
                <c:pt idx="1621">
                  <c:v>6.8862562186618223E-2</c:v>
                </c:pt>
                <c:pt idx="1622">
                  <c:v>6.8936967173973615E-2</c:v>
                </c:pt>
                <c:pt idx="1623">
                  <c:v>6.90058073630474E-2</c:v>
                </c:pt>
                <c:pt idx="1624">
                  <c:v>6.907673546021291E-2</c:v>
                </c:pt>
                <c:pt idx="1625">
                  <c:v>6.9149844020000531E-2</c:v>
                </c:pt>
                <c:pt idx="1626">
                  <c:v>6.9203682534552793E-2</c:v>
                </c:pt>
                <c:pt idx="1627">
                  <c:v>6.9279246500654215E-2</c:v>
                </c:pt>
                <c:pt idx="1628">
                  <c:v>6.9350835247529344E-2</c:v>
                </c:pt>
                <c:pt idx="1629">
                  <c:v>6.9432921473493281E-2</c:v>
                </c:pt>
                <c:pt idx="1630">
                  <c:v>6.9504031283270401E-2</c:v>
                </c:pt>
                <c:pt idx="1631">
                  <c:v>6.9572700652707417E-2</c:v>
                </c:pt>
                <c:pt idx="1632">
                  <c:v>6.9656124005331915E-2</c:v>
                </c:pt>
                <c:pt idx="1633">
                  <c:v>6.9725236717553915E-2</c:v>
                </c:pt>
                <c:pt idx="1634">
                  <c:v>6.9805204960777162E-2</c:v>
                </c:pt>
                <c:pt idx="1635">
                  <c:v>6.9896588990157257E-2</c:v>
                </c:pt>
                <c:pt idx="1636">
                  <c:v>6.9938865853042154E-2</c:v>
                </c:pt>
                <c:pt idx="1637">
                  <c:v>7.001768936696115E-2</c:v>
                </c:pt>
                <c:pt idx="1638">
                  <c:v>7.0085724879283107E-2</c:v>
                </c:pt>
                <c:pt idx="1639">
                  <c:v>7.0174015428543832E-2</c:v>
                </c:pt>
                <c:pt idx="1640">
                  <c:v>7.0229580388407278E-2</c:v>
                </c:pt>
                <c:pt idx="1641">
                  <c:v>7.0304031008519327E-2</c:v>
                </c:pt>
                <c:pt idx="1642">
                  <c:v>7.0378709118154095E-2</c:v>
                </c:pt>
                <c:pt idx="1643">
                  <c:v>7.0446502466206803E-2</c:v>
                </c:pt>
                <c:pt idx="1644">
                  <c:v>7.0521018492089568E-2</c:v>
                </c:pt>
                <c:pt idx="1645">
                  <c:v>7.0602635064954247E-2</c:v>
                </c:pt>
                <c:pt idx="1646">
                  <c:v>7.0679018468010626E-2</c:v>
                </c:pt>
                <c:pt idx="1647">
                  <c:v>7.0738635927003787E-2</c:v>
                </c:pt>
                <c:pt idx="1648">
                  <c:v>7.0809763093605066E-2</c:v>
                </c:pt>
                <c:pt idx="1649">
                  <c:v>7.0871520404844096E-2</c:v>
                </c:pt>
                <c:pt idx="1650">
                  <c:v>7.0960955323084177E-2</c:v>
                </c:pt>
                <c:pt idx="1651">
                  <c:v>7.1032750944725498E-2</c:v>
                </c:pt>
                <c:pt idx="1652">
                  <c:v>7.1107199196900214E-2</c:v>
                </c:pt>
                <c:pt idx="1653">
                  <c:v>7.1169790389062459E-2</c:v>
                </c:pt>
                <c:pt idx="1654">
                  <c:v>7.1250081889627753E-2</c:v>
                </c:pt>
                <c:pt idx="1655">
                  <c:v>7.1332496993738309E-2</c:v>
                </c:pt>
                <c:pt idx="1656">
                  <c:v>7.1400474660366239E-2</c:v>
                </c:pt>
                <c:pt idx="1657">
                  <c:v>7.1476444012184032E-2</c:v>
                </c:pt>
                <c:pt idx="1658">
                  <c:v>7.1561109672598613E-2</c:v>
                </c:pt>
                <c:pt idx="1659">
                  <c:v>7.1626823080380625E-2</c:v>
                </c:pt>
                <c:pt idx="1660">
                  <c:v>7.1702239061335021E-2</c:v>
                </c:pt>
                <c:pt idx="1661">
                  <c:v>7.1762430903373475E-2</c:v>
                </c:pt>
                <c:pt idx="1662">
                  <c:v>7.1843775618669545E-2</c:v>
                </c:pt>
                <c:pt idx="1663">
                  <c:v>7.1915202137503464E-2</c:v>
                </c:pt>
                <c:pt idx="1664">
                  <c:v>7.1995919832243585E-2</c:v>
                </c:pt>
                <c:pt idx="1665">
                  <c:v>7.2057093665356023E-2</c:v>
                </c:pt>
                <c:pt idx="1666">
                  <c:v>7.2130381203151142E-2</c:v>
                </c:pt>
                <c:pt idx="1667">
                  <c:v>7.2184416333616053E-2</c:v>
                </c:pt>
                <c:pt idx="1668">
                  <c:v>7.2249644293205628E-2</c:v>
                </c:pt>
                <c:pt idx="1669">
                  <c:v>7.2316753588600416E-2</c:v>
                </c:pt>
                <c:pt idx="1670">
                  <c:v>7.2392877410460341E-2</c:v>
                </c:pt>
                <c:pt idx="1671">
                  <c:v>7.2464152450779126E-2</c:v>
                </c:pt>
                <c:pt idx="1672">
                  <c:v>7.2549023407597085E-2</c:v>
                </c:pt>
                <c:pt idx="1673">
                  <c:v>7.2627022745025221E-2</c:v>
                </c:pt>
                <c:pt idx="1674">
                  <c:v>7.2692791428454973E-2</c:v>
                </c:pt>
                <c:pt idx="1675">
                  <c:v>7.2765181993033973E-2</c:v>
                </c:pt>
                <c:pt idx="1676">
                  <c:v>7.2826301475240579E-2</c:v>
                </c:pt>
                <c:pt idx="1677">
                  <c:v>7.2918390790278828E-2</c:v>
                </c:pt>
                <c:pt idx="1678">
                  <c:v>7.2983117273343098E-2</c:v>
                </c:pt>
                <c:pt idx="1679">
                  <c:v>7.3061135544488134E-2</c:v>
                </c:pt>
                <c:pt idx="1680">
                  <c:v>7.3128072968953989E-2</c:v>
                </c:pt>
                <c:pt idx="1681">
                  <c:v>7.3209657806066697E-2</c:v>
                </c:pt>
                <c:pt idx="1682">
                  <c:v>7.3270200367444319E-2</c:v>
                </c:pt>
                <c:pt idx="1683">
                  <c:v>7.3346172717951033E-2</c:v>
                </c:pt>
                <c:pt idx="1684">
                  <c:v>7.3431410164889591E-2</c:v>
                </c:pt>
                <c:pt idx="1685">
                  <c:v>7.3505501729507497E-2</c:v>
                </c:pt>
                <c:pt idx="1686">
                  <c:v>7.357374081513722E-2</c:v>
                </c:pt>
                <c:pt idx="1687">
                  <c:v>7.3650671959476846E-2</c:v>
                </c:pt>
                <c:pt idx="1688">
                  <c:v>7.3717970383610706E-2</c:v>
                </c:pt>
                <c:pt idx="1689">
                  <c:v>7.3807872509622924E-2</c:v>
                </c:pt>
                <c:pt idx="1690">
                  <c:v>7.3879559318308169E-2</c:v>
                </c:pt>
                <c:pt idx="1691">
                  <c:v>7.3949162005849584E-2</c:v>
                </c:pt>
                <c:pt idx="1692">
                  <c:v>7.401835776274715E-2</c:v>
                </c:pt>
                <c:pt idx="1693">
                  <c:v>7.4101563817508875E-2</c:v>
                </c:pt>
                <c:pt idx="1694">
                  <c:v>7.416822410510715E-2</c:v>
                </c:pt>
                <c:pt idx="1695">
                  <c:v>7.4250807766682442E-2</c:v>
                </c:pt>
                <c:pt idx="1696">
                  <c:v>7.4315948659481879E-2</c:v>
                </c:pt>
                <c:pt idx="1697">
                  <c:v>7.4387535368334076E-2</c:v>
                </c:pt>
                <c:pt idx="1698">
                  <c:v>7.4461573827145661E-2</c:v>
                </c:pt>
                <c:pt idx="1699">
                  <c:v>7.4532063560887804E-2</c:v>
                </c:pt>
                <c:pt idx="1700">
                  <c:v>7.4619680259807059E-2</c:v>
                </c:pt>
                <c:pt idx="1701">
                  <c:v>7.4697311811745382E-2</c:v>
                </c:pt>
                <c:pt idx="1702">
                  <c:v>7.475804691280423E-2</c:v>
                </c:pt>
                <c:pt idx="1703">
                  <c:v>7.4830014414682886E-2</c:v>
                </c:pt>
                <c:pt idx="1704">
                  <c:v>7.490610626373051E-2</c:v>
                </c:pt>
                <c:pt idx="1705">
                  <c:v>7.4972023729614035E-2</c:v>
                </c:pt>
                <c:pt idx="1706">
                  <c:v>7.5039578447885308E-2</c:v>
                </c:pt>
                <c:pt idx="1707">
                  <c:v>7.5126846597141528E-2</c:v>
                </c:pt>
                <c:pt idx="1708">
                  <c:v>7.5201536001984259E-2</c:v>
                </c:pt>
                <c:pt idx="1709">
                  <c:v>7.5276708330613215E-2</c:v>
                </c:pt>
                <c:pt idx="1710">
                  <c:v>7.5344823245921441E-2</c:v>
                </c:pt>
                <c:pt idx="1711">
                  <c:v>7.5415321993222206E-2</c:v>
                </c:pt>
                <c:pt idx="1712">
                  <c:v>7.5490270433373405E-2</c:v>
                </c:pt>
                <c:pt idx="1713">
                  <c:v>7.5553570045803292E-2</c:v>
                </c:pt>
                <c:pt idx="1714">
                  <c:v>7.5640650988493444E-2</c:v>
                </c:pt>
                <c:pt idx="1715">
                  <c:v>7.5694680918059615E-2</c:v>
                </c:pt>
                <c:pt idx="1716">
                  <c:v>7.5776211018654893E-2</c:v>
                </c:pt>
                <c:pt idx="1717">
                  <c:v>7.5854326425360927E-2</c:v>
                </c:pt>
                <c:pt idx="1718">
                  <c:v>7.5911663438613344E-2</c:v>
                </c:pt>
                <c:pt idx="1719">
                  <c:v>7.5999097146014744E-2</c:v>
                </c:pt>
                <c:pt idx="1720">
                  <c:v>7.606664438181325E-2</c:v>
                </c:pt>
                <c:pt idx="1721">
                  <c:v>7.6134026843487787E-2</c:v>
                </c:pt>
                <c:pt idx="1722">
                  <c:v>7.621334195312314E-2</c:v>
                </c:pt>
                <c:pt idx="1723">
                  <c:v>7.6289585083050435E-2</c:v>
                </c:pt>
                <c:pt idx="1724">
                  <c:v>7.6366220179101357E-2</c:v>
                </c:pt>
                <c:pt idx="1725">
                  <c:v>7.6432998491096082E-2</c:v>
                </c:pt>
                <c:pt idx="1726">
                  <c:v>7.6510484589869449E-2</c:v>
                </c:pt>
                <c:pt idx="1727">
                  <c:v>7.6590174784229748E-2</c:v>
                </c:pt>
                <c:pt idx="1728">
                  <c:v>7.6666233461473374E-2</c:v>
                </c:pt>
                <c:pt idx="1729">
                  <c:v>7.6742292031518056E-2</c:v>
                </c:pt>
                <c:pt idx="1730">
                  <c:v>7.6818447062359921E-2</c:v>
                </c:pt>
                <c:pt idx="1731">
                  <c:v>7.6894042297494983E-2</c:v>
                </c:pt>
                <c:pt idx="1732">
                  <c:v>7.6973368311898507E-2</c:v>
                </c:pt>
                <c:pt idx="1733">
                  <c:v>7.7034614715522212E-2</c:v>
                </c:pt>
                <c:pt idx="1734">
                  <c:v>7.711662216643618E-2</c:v>
                </c:pt>
                <c:pt idx="1735">
                  <c:v>7.7179966706591899E-2</c:v>
                </c:pt>
                <c:pt idx="1736">
                  <c:v>7.7264036886654383E-2</c:v>
                </c:pt>
                <c:pt idx="1737">
                  <c:v>7.7335637985392225E-2</c:v>
                </c:pt>
                <c:pt idx="1738">
                  <c:v>7.7407474732428871E-2</c:v>
                </c:pt>
                <c:pt idx="1739">
                  <c:v>7.7509258068714046E-2</c:v>
                </c:pt>
                <c:pt idx="1740">
                  <c:v>7.7560345926312807E-2</c:v>
                </c:pt>
                <c:pt idx="1741">
                  <c:v>7.7629631921787304E-2</c:v>
                </c:pt>
                <c:pt idx="1742">
                  <c:v>7.7704395424770714E-2</c:v>
                </c:pt>
                <c:pt idx="1743">
                  <c:v>7.7772878011168431E-2</c:v>
                </c:pt>
                <c:pt idx="1744">
                  <c:v>7.7845959428984216E-2</c:v>
                </c:pt>
                <c:pt idx="1745">
                  <c:v>7.7919928161852767E-2</c:v>
                </c:pt>
                <c:pt idx="1746">
                  <c:v>7.7994623717902625E-2</c:v>
                </c:pt>
                <c:pt idx="1747">
                  <c:v>7.8076662778496148E-2</c:v>
                </c:pt>
                <c:pt idx="1748">
                  <c:v>7.8161943667494044E-2</c:v>
                </c:pt>
                <c:pt idx="1749">
                  <c:v>7.8219760109502795E-2</c:v>
                </c:pt>
                <c:pt idx="1750">
                  <c:v>7.8290672943516854E-2</c:v>
                </c:pt>
                <c:pt idx="1751">
                  <c:v>7.8360875925610113E-2</c:v>
                </c:pt>
                <c:pt idx="1752">
                  <c:v>7.8434221180998701E-2</c:v>
                </c:pt>
                <c:pt idx="1753">
                  <c:v>7.8509160623722887E-2</c:v>
                </c:pt>
                <c:pt idx="1754">
                  <c:v>7.8584633940992021E-2</c:v>
                </c:pt>
                <c:pt idx="1755">
                  <c:v>7.8653986756104063E-2</c:v>
                </c:pt>
                <c:pt idx="1756">
                  <c:v>7.8732541964421351E-2</c:v>
                </c:pt>
                <c:pt idx="1757">
                  <c:v>7.880112666994088E-2</c:v>
                </c:pt>
                <c:pt idx="1758">
                  <c:v>7.8884513700277159E-2</c:v>
                </c:pt>
                <c:pt idx="1759">
                  <c:v>7.8957664566574437E-2</c:v>
                </c:pt>
                <c:pt idx="1760">
                  <c:v>7.9025829866416986E-2</c:v>
                </c:pt>
                <c:pt idx="1761">
                  <c:v>7.9104456010316002E-2</c:v>
                </c:pt>
                <c:pt idx="1762">
                  <c:v>7.9165513895296163E-2</c:v>
                </c:pt>
                <c:pt idx="1763">
                  <c:v>7.9283620415816117E-2</c:v>
                </c:pt>
                <c:pt idx="1764">
                  <c:v>7.9327775609112375E-2</c:v>
                </c:pt>
                <c:pt idx="1765">
                  <c:v>7.941584722113898E-2</c:v>
                </c:pt>
                <c:pt idx="1766">
                  <c:v>7.9477280117968813E-2</c:v>
                </c:pt>
                <c:pt idx="1767">
                  <c:v>7.9555583128826879E-2</c:v>
                </c:pt>
                <c:pt idx="1768">
                  <c:v>7.9629709251834019E-2</c:v>
                </c:pt>
                <c:pt idx="1769">
                  <c:v>7.9709728466784979E-2</c:v>
                </c:pt>
                <c:pt idx="1770">
                  <c:v>7.9771371468513458E-2</c:v>
                </c:pt>
                <c:pt idx="1771">
                  <c:v>7.9871546327456452E-2</c:v>
                </c:pt>
                <c:pt idx="1772">
                  <c:v>7.9929910555308362E-2</c:v>
                </c:pt>
                <c:pt idx="1773">
                  <c:v>8.0021507571650399E-2</c:v>
                </c:pt>
                <c:pt idx="1774">
                  <c:v>8.0099432132750781E-2</c:v>
                </c:pt>
                <c:pt idx="1775">
                  <c:v>8.0164385063605764E-2</c:v>
                </c:pt>
                <c:pt idx="1776">
                  <c:v>8.0252121066269375E-2</c:v>
                </c:pt>
                <c:pt idx="1777">
                  <c:v>8.0356086252219017E-2</c:v>
                </c:pt>
                <c:pt idx="1778">
                  <c:v>8.0404207691153737E-2</c:v>
                </c:pt>
                <c:pt idx="1779">
                  <c:v>8.0479772332751123E-2</c:v>
                </c:pt>
                <c:pt idx="1780">
                  <c:v>8.0546640679567225E-2</c:v>
                </c:pt>
                <c:pt idx="1781">
                  <c:v>8.0640509159614793E-2</c:v>
                </c:pt>
                <c:pt idx="1782">
                  <c:v>8.0696979602036048E-2</c:v>
                </c:pt>
                <c:pt idx="1783">
                  <c:v>8.0793364716908678E-2</c:v>
                </c:pt>
                <c:pt idx="1784">
                  <c:v>8.0866409673825579E-2</c:v>
                </c:pt>
                <c:pt idx="1785">
                  <c:v>8.093998905898174E-2</c:v>
                </c:pt>
                <c:pt idx="1786">
                  <c:v>8.1013114481009424E-2</c:v>
                </c:pt>
                <c:pt idx="1787">
                  <c:v>8.1081384004513271E-2</c:v>
                </c:pt>
                <c:pt idx="1788">
                  <c:v>8.1165191312250223E-2</c:v>
                </c:pt>
                <c:pt idx="1789">
                  <c:v>8.1231910953487335E-2</c:v>
                </c:pt>
                <c:pt idx="1790">
                  <c:v>8.1293064942883062E-2</c:v>
                </c:pt>
                <c:pt idx="1791">
                  <c:v>8.1366631876957252E-2</c:v>
                </c:pt>
                <c:pt idx="1792">
                  <c:v>8.1443992583276725E-2</c:v>
                </c:pt>
                <c:pt idx="1793">
                  <c:v>8.1517014048367809E-2</c:v>
                </c:pt>
                <c:pt idx="1794">
                  <c:v>8.1609532657647851E-2</c:v>
                </c:pt>
                <c:pt idx="1795">
                  <c:v>8.1659640379053003E-2</c:v>
                </c:pt>
                <c:pt idx="1796">
                  <c:v>8.1744731316320304E-2</c:v>
                </c:pt>
                <c:pt idx="1797">
                  <c:v>8.1817277164038832E-2</c:v>
                </c:pt>
                <c:pt idx="1798">
                  <c:v>8.1889549889715793E-2</c:v>
                </c:pt>
                <c:pt idx="1799">
                  <c:v>8.195704548452909E-2</c:v>
                </c:pt>
                <c:pt idx="1800">
                  <c:v>8.2029921505175046E-2</c:v>
                </c:pt>
                <c:pt idx="1801">
                  <c:v>8.2114764699975404E-2</c:v>
                </c:pt>
                <c:pt idx="1802">
                  <c:v>8.2186411158337094E-2</c:v>
                </c:pt>
                <c:pt idx="1803">
                  <c:v>8.2263473779915663E-2</c:v>
                </c:pt>
                <c:pt idx="1804">
                  <c:v>8.2339822697329035E-2</c:v>
                </c:pt>
                <c:pt idx="1805">
                  <c:v>8.2409681699832205E-2</c:v>
                </c:pt>
                <c:pt idx="1806">
                  <c:v>8.2483851003104569E-2</c:v>
                </c:pt>
                <c:pt idx="1807">
                  <c:v>8.2544860814170853E-2</c:v>
                </c:pt>
                <c:pt idx="1808">
                  <c:v>8.2628396785088778E-2</c:v>
                </c:pt>
                <c:pt idx="1809">
                  <c:v>8.2702672776418754E-2</c:v>
                </c:pt>
                <c:pt idx="1810">
                  <c:v>8.2783652590627893E-2</c:v>
                </c:pt>
                <c:pt idx="1811">
                  <c:v>8.2856751834955555E-2</c:v>
                </c:pt>
                <c:pt idx="1812">
                  <c:v>8.2938421740694296E-2</c:v>
                </c:pt>
                <c:pt idx="1813">
                  <c:v>8.3001332422030782E-2</c:v>
                </c:pt>
                <c:pt idx="1814">
                  <c:v>8.3088039715408776E-2</c:v>
                </c:pt>
                <c:pt idx="1815">
                  <c:v>8.3166663032059218E-2</c:v>
                </c:pt>
                <c:pt idx="1816">
                  <c:v>8.3242442991793383E-2</c:v>
                </c:pt>
                <c:pt idx="1817">
                  <c:v>8.3317429930508821E-2</c:v>
                </c:pt>
                <c:pt idx="1818">
                  <c:v>8.3393344095977734E-2</c:v>
                </c:pt>
                <c:pt idx="1819">
                  <c:v>8.3479637646398985E-2</c:v>
                </c:pt>
                <c:pt idx="1820">
                  <c:v>8.3551604416975914E-2</c:v>
                </c:pt>
                <c:pt idx="1821">
                  <c:v>8.3639276406117985E-2</c:v>
                </c:pt>
                <c:pt idx="1822">
                  <c:v>8.371008292294628E-2</c:v>
                </c:pt>
                <c:pt idx="1823">
                  <c:v>8.3788443129274193E-2</c:v>
                </c:pt>
                <c:pt idx="1824">
                  <c:v>8.3862722842442006E-2</c:v>
                </c:pt>
                <c:pt idx="1825">
                  <c:v>8.3936301613830228E-2</c:v>
                </c:pt>
                <c:pt idx="1826">
                  <c:v>8.4013386685721878E-2</c:v>
                </c:pt>
                <c:pt idx="1827">
                  <c:v>8.4099516250977127E-2</c:v>
                </c:pt>
                <c:pt idx="1828">
                  <c:v>8.4169737466833303E-2</c:v>
                </c:pt>
                <c:pt idx="1829">
                  <c:v>8.4240258103511476E-2</c:v>
                </c:pt>
                <c:pt idx="1830">
                  <c:v>8.4316767462980502E-2</c:v>
                </c:pt>
                <c:pt idx="1831">
                  <c:v>8.4396576547666566E-2</c:v>
                </c:pt>
                <c:pt idx="1832">
                  <c:v>8.4475543799758315E-2</c:v>
                </c:pt>
                <c:pt idx="1833">
                  <c:v>8.4558267396039194E-2</c:v>
                </c:pt>
                <c:pt idx="1834">
                  <c:v>8.4599001128387433E-2</c:v>
                </c:pt>
                <c:pt idx="1835">
                  <c:v>8.4696429451401489E-2</c:v>
                </c:pt>
                <c:pt idx="1836">
                  <c:v>8.4776178068616204E-2</c:v>
                </c:pt>
                <c:pt idx="1837">
                  <c:v>8.484186459681059E-2</c:v>
                </c:pt>
                <c:pt idx="1838">
                  <c:v>8.4920653974344396E-2</c:v>
                </c:pt>
                <c:pt idx="1839">
                  <c:v>8.4991321871475345E-2</c:v>
                </c:pt>
                <c:pt idx="1840">
                  <c:v>8.5075745616564294E-2</c:v>
                </c:pt>
                <c:pt idx="1841">
                  <c:v>8.5163603270659721E-2</c:v>
                </c:pt>
                <c:pt idx="1842">
                  <c:v>8.5219511626874064E-2</c:v>
                </c:pt>
                <c:pt idx="1843">
                  <c:v>8.5301379559059351E-2</c:v>
                </c:pt>
                <c:pt idx="1844">
                  <c:v>8.5383041454126618E-2</c:v>
                </c:pt>
                <c:pt idx="1845">
                  <c:v>8.5446527240889567E-2</c:v>
                </c:pt>
                <c:pt idx="1846">
                  <c:v>8.5532022049612744E-2</c:v>
                </c:pt>
                <c:pt idx="1847">
                  <c:v>8.5609768332013642E-2</c:v>
                </c:pt>
                <c:pt idx="1848">
                  <c:v>8.569471705836737E-2</c:v>
                </c:pt>
                <c:pt idx="1849">
                  <c:v>8.5754919498010909E-2</c:v>
                </c:pt>
                <c:pt idx="1850">
                  <c:v>8.5846155758309492E-2</c:v>
                </c:pt>
                <c:pt idx="1851">
                  <c:v>8.5923472964616054E-2</c:v>
                </c:pt>
                <c:pt idx="1852">
                  <c:v>8.601441248324268E-2</c:v>
                </c:pt>
                <c:pt idx="1853">
                  <c:v>8.6084076892643219E-2</c:v>
                </c:pt>
                <c:pt idx="1854">
                  <c:v>8.6168363359419506E-2</c:v>
                </c:pt>
                <c:pt idx="1855">
                  <c:v>8.6233783979344059E-2</c:v>
                </c:pt>
                <c:pt idx="1856">
                  <c:v>8.6327044978284209E-2</c:v>
                </c:pt>
                <c:pt idx="1857">
                  <c:v>8.6402279483684924E-2</c:v>
                </c:pt>
                <c:pt idx="1858">
                  <c:v>8.6474636499391896E-2</c:v>
                </c:pt>
                <c:pt idx="1859">
                  <c:v>8.6562580703363437E-2</c:v>
                </c:pt>
                <c:pt idx="1860">
                  <c:v>8.6624738925221934E-2</c:v>
                </c:pt>
                <c:pt idx="1861">
                  <c:v>8.6716451766627123E-2</c:v>
                </c:pt>
                <c:pt idx="1862">
                  <c:v>8.6800324735192516E-2</c:v>
                </c:pt>
                <c:pt idx="1863">
                  <c:v>8.6865238624071445E-2</c:v>
                </c:pt>
                <c:pt idx="1864">
                  <c:v>8.6952054289952091E-2</c:v>
                </c:pt>
                <c:pt idx="1865">
                  <c:v>8.7024082857416099E-2</c:v>
                </c:pt>
                <c:pt idx="1866">
                  <c:v>8.7107510862199658E-2</c:v>
                </c:pt>
                <c:pt idx="1867">
                  <c:v>8.7161960670405492E-2</c:v>
                </c:pt>
                <c:pt idx="1868">
                  <c:v>8.7250537697837263E-2</c:v>
                </c:pt>
                <c:pt idx="1869">
                  <c:v>8.731779864625086E-2</c:v>
                </c:pt>
                <c:pt idx="1870">
                  <c:v>8.7405990785112395E-2</c:v>
                </c:pt>
                <c:pt idx="1871">
                  <c:v>8.7483463018715929E-2</c:v>
                </c:pt>
                <c:pt idx="1872">
                  <c:v>8.755627983871174E-2</c:v>
                </c:pt>
                <c:pt idx="1873">
                  <c:v>8.7622265690371751E-2</c:v>
                </c:pt>
                <c:pt idx="1874">
                  <c:v>8.7714092021047962E-2</c:v>
                </c:pt>
                <c:pt idx="1875">
                  <c:v>8.7777336704290623E-2</c:v>
                </c:pt>
                <c:pt idx="1876">
                  <c:v>8.7862354566345668E-2</c:v>
                </c:pt>
                <c:pt idx="1877">
                  <c:v>8.7939899650293987E-2</c:v>
                </c:pt>
                <c:pt idx="1878">
                  <c:v>8.8005364663578167E-2</c:v>
                </c:pt>
                <c:pt idx="1879">
                  <c:v>8.8096197089598385E-2</c:v>
                </c:pt>
                <c:pt idx="1880">
                  <c:v>8.8167731060032839E-2</c:v>
                </c:pt>
                <c:pt idx="1881">
                  <c:v>8.824699562494713E-2</c:v>
                </c:pt>
                <c:pt idx="1882">
                  <c:v>8.8327163875185577E-2</c:v>
                </c:pt>
                <c:pt idx="1883">
                  <c:v>8.8406560956307306E-2</c:v>
                </c:pt>
                <c:pt idx="1884">
                  <c:v>8.8470596532067902E-2</c:v>
                </c:pt>
                <c:pt idx="1885">
                  <c:v>8.8558179228552955E-2</c:v>
                </c:pt>
                <c:pt idx="1886">
                  <c:v>8.863137234316866E-2</c:v>
                </c:pt>
                <c:pt idx="1887">
                  <c:v>8.871827169850699E-2</c:v>
                </c:pt>
                <c:pt idx="1888">
                  <c:v>8.8790656201596332E-2</c:v>
                </c:pt>
                <c:pt idx="1889">
                  <c:v>8.8874115673986995E-2</c:v>
                </c:pt>
                <c:pt idx="1890">
                  <c:v>8.8953422175887115E-2</c:v>
                </c:pt>
                <c:pt idx="1891">
                  <c:v>8.9024840565416138E-2</c:v>
                </c:pt>
                <c:pt idx="1892">
                  <c:v>8.9107024941989146E-2</c:v>
                </c:pt>
                <c:pt idx="1893">
                  <c:v>8.9187730538152987E-2</c:v>
                </c:pt>
                <c:pt idx="1894">
                  <c:v>8.926540577565012E-2</c:v>
                </c:pt>
                <c:pt idx="1895">
                  <c:v>8.9348910405799148E-2</c:v>
                </c:pt>
                <c:pt idx="1896">
                  <c:v>8.9422990911927611E-2</c:v>
                </c:pt>
                <c:pt idx="1897">
                  <c:v>8.9509176708168325E-2</c:v>
                </c:pt>
                <c:pt idx="1898">
                  <c:v>8.9577212901561787E-2</c:v>
                </c:pt>
                <c:pt idx="1899">
                  <c:v>8.966511447406364E-2</c:v>
                </c:pt>
                <c:pt idx="1900">
                  <c:v>8.9745692714027644E-2</c:v>
                </c:pt>
                <c:pt idx="1901">
                  <c:v>8.9818338415647028E-2</c:v>
                </c:pt>
                <c:pt idx="1902">
                  <c:v>8.9901878197231264E-2</c:v>
                </c:pt>
                <c:pt idx="1903">
                  <c:v>8.9965647273811747E-2</c:v>
                </c:pt>
                <c:pt idx="1904">
                  <c:v>9.0056832655212665E-2</c:v>
                </c:pt>
                <c:pt idx="1905">
                  <c:v>9.0137871876672424E-2</c:v>
                </c:pt>
                <c:pt idx="1906">
                  <c:v>9.0210793781126106E-2</c:v>
                </c:pt>
                <c:pt idx="1907">
                  <c:v>9.0291170709155502E-2</c:v>
                </c:pt>
                <c:pt idx="1908">
                  <c:v>9.0364749838855465E-2</c:v>
                </c:pt>
                <c:pt idx="1909">
                  <c:v>9.0446736759385166E-2</c:v>
                </c:pt>
                <c:pt idx="1910">
                  <c:v>9.052798939549983E-2</c:v>
                </c:pt>
                <c:pt idx="1911">
                  <c:v>9.0604721510956901E-2</c:v>
                </c:pt>
                <c:pt idx="1912">
                  <c:v>9.0675490586243079E-2</c:v>
                </c:pt>
                <c:pt idx="1913">
                  <c:v>9.0762737358295903E-2</c:v>
                </c:pt>
                <c:pt idx="1914">
                  <c:v>9.0837600091407414E-2</c:v>
                </c:pt>
                <c:pt idx="1915">
                  <c:v>9.0913139941298557E-2</c:v>
                </c:pt>
                <c:pt idx="1916">
                  <c:v>9.0984307255216806E-2</c:v>
                </c:pt>
                <c:pt idx="1917">
                  <c:v>9.1067970075354054E-2</c:v>
                </c:pt>
                <c:pt idx="1918">
                  <c:v>9.1146080704642501E-2</c:v>
                </c:pt>
                <c:pt idx="1919">
                  <c:v>9.1220635313884343E-2</c:v>
                </c:pt>
                <c:pt idx="1920">
                  <c:v>9.1305801319406854E-2</c:v>
                </c:pt>
                <c:pt idx="1921">
                  <c:v>9.137858588476877E-2</c:v>
                </c:pt>
                <c:pt idx="1922">
                  <c:v>9.1458978365922941E-2</c:v>
                </c:pt>
                <c:pt idx="1923">
                  <c:v>9.1542081820302101E-2</c:v>
                </c:pt>
                <c:pt idx="1924">
                  <c:v>9.1616410657907502E-2</c:v>
                </c:pt>
                <c:pt idx="1925">
                  <c:v>9.1691884247581026E-2</c:v>
                </c:pt>
                <c:pt idx="1926">
                  <c:v>9.1778709596847627E-2</c:v>
                </c:pt>
                <c:pt idx="1927">
                  <c:v>9.1844009956624451E-2</c:v>
                </c:pt>
                <c:pt idx="1928">
                  <c:v>9.1939386334932649E-2</c:v>
                </c:pt>
                <c:pt idx="1929">
                  <c:v>9.2013560372864164E-2</c:v>
                </c:pt>
                <c:pt idx="1930">
                  <c:v>9.2090545276602487E-2</c:v>
                </c:pt>
                <c:pt idx="1931">
                  <c:v>9.2164674602335142E-2</c:v>
                </c:pt>
                <c:pt idx="1932">
                  <c:v>9.225498816894355E-2</c:v>
                </c:pt>
                <c:pt idx="1933">
                  <c:v>9.2321626773204477E-2</c:v>
                </c:pt>
                <c:pt idx="1934">
                  <c:v>9.240957435797735E-2</c:v>
                </c:pt>
                <c:pt idx="1935">
                  <c:v>9.2493436576525201E-2</c:v>
                </c:pt>
                <c:pt idx="1936">
                  <c:v>9.2597062073058373E-2</c:v>
                </c:pt>
                <c:pt idx="1937">
                  <c:v>9.2646394712995919E-2</c:v>
                </c:pt>
                <c:pt idx="1938">
                  <c:v>9.2735513172836556E-2</c:v>
                </c:pt>
                <c:pt idx="1939">
                  <c:v>9.2811711460808313E-2</c:v>
                </c:pt>
                <c:pt idx="1940">
                  <c:v>9.2893127252233143E-2</c:v>
                </c:pt>
                <c:pt idx="1941">
                  <c:v>9.2978770181301768E-2</c:v>
                </c:pt>
                <c:pt idx="1942">
                  <c:v>9.3064218503808999E-2</c:v>
                </c:pt>
                <c:pt idx="1943">
                  <c:v>9.3128652036965381E-2</c:v>
                </c:pt>
                <c:pt idx="1944">
                  <c:v>9.3208653484492685E-2</c:v>
                </c:pt>
                <c:pt idx="1945">
                  <c:v>9.3286431211755699E-2</c:v>
                </c:pt>
                <c:pt idx="1946">
                  <c:v>9.3361008228524597E-2</c:v>
                </c:pt>
                <c:pt idx="1947">
                  <c:v>9.3425055001243706E-2</c:v>
                </c:pt>
                <c:pt idx="1948">
                  <c:v>9.3524764695863169E-2</c:v>
                </c:pt>
                <c:pt idx="1949">
                  <c:v>9.3605803587233111E-2</c:v>
                </c:pt>
                <c:pt idx="1950">
                  <c:v>9.3671413934147282E-2</c:v>
                </c:pt>
                <c:pt idx="1951">
                  <c:v>9.3772704401072618E-2</c:v>
                </c:pt>
                <c:pt idx="1952">
                  <c:v>9.3843696308874486E-2</c:v>
                </c:pt>
                <c:pt idx="1953">
                  <c:v>9.3916503851114302E-2</c:v>
                </c:pt>
                <c:pt idx="1954">
                  <c:v>9.3987468394966883E-2</c:v>
                </c:pt>
                <c:pt idx="1955">
                  <c:v>9.406131736091787E-2</c:v>
                </c:pt>
                <c:pt idx="1956">
                  <c:v>9.4158047498175676E-2</c:v>
                </c:pt>
                <c:pt idx="1957">
                  <c:v>9.423221919833033E-2</c:v>
                </c:pt>
                <c:pt idx="1958">
                  <c:v>9.4309476447386908E-2</c:v>
                </c:pt>
                <c:pt idx="1959">
                  <c:v>9.4386545700489419E-2</c:v>
                </c:pt>
                <c:pt idx="1960">
                  <c:v>9.4454158173617908E-2</c:v>
                </c:pt>
                <c:pt idx="1961">
                  <c:v>9.4538580465424168E-2</c:v>
                </c:pt>
                <c:pt idx="1962">
                  <c:v>9.4629693553601762E-2</c:v>
                </c:pt>
                <c:pt idx="1963">
                  <c:v>9.470087407048805E-2</c:v>
                </c:pt>
                <c:pt idx="1964">
                  <c:v>9.4774405692704122E-2</c:v>
                </c:pt>
                <c:pt idx="1965">
                  <c:v>9.4858547693101772E-2</c:v>
                </c:pt>
                <c:pt idx="1966">
                  <c:v>9.4916617612262846E-2</c:v>
                </c:pt>
                <c:pt idx="1967">
                  <c:v>9.5019165325170782E-2</c:v>
                </c:pt>
                <c:pt idx="1968">
                  <c:v>9.5085947429943071E-2</c:v>
                </c:pt>
                <c:pt idx="1969">
                  <c:v>9.517630910073685E-2</c:v>
                </c:pt>
                <c:pt idx="1970">
                  <c:v>9.5269008148495149E-2</c:v>
                </c:pt>
                <c:pt idx="1971">
                  <c:v>9.5339123881524782E-2</c:v>
                </c:pt>
                <c:pt idx="1972">
                  <c:v>9.542149063512928E-2</c:v>
                </c:pt>
                <c:pt idx="1973">
                  <c:v>9.5503155214022709E-2</c:v>
                </c:pt>
                <c:pt idx="1974">
                  <c:v>9.5601461026378134E-2</c:v>
                </c:pt>
                <c:pt idx="1975">
                  <c:v>9.5658597560219896E-2</c:v>
                </c:pt>
                <c:pt idx="1976">
                  <c:v>9.5758249100147866E-2</c:v>
                </c:pt>
                <c:pt idx="1977">
                  <c:v>9.5829806750730065E-2</c:v>
                </c:pt>
                <c:pt idx="1978">
                  <c:v>9.5911201483023845E-2</c:v>
                </c:pt>
                <c:pt idx="1979">
                  <c:v>9.601205694132213E-2</c:v>
                </c:pt>
                <c:pt idx="1980">
                  <c:v>9.6077415545994332E-2</c:v>
                </c:pt>
                <c:pt idx="1981">
                  <c:v>9.617310026746026E-2</c:v>
                </c:pt>
                <c:pt idx="1982">
                  <c:v>9.6248622893928854E-2</c:v>
                </c:pt>
                <c:pt idx="1983">
                  <c:v>9.6327991284101591E-2</c:v>
                </c:pt>
                <c:pt idx="1984">
                  <c:v>9.6409864352088093E-2</c:v>
                </c:pt>
                <c:pt idx="1985">
                  <c:v>9.6482688216974963E-2</c:v>
                </c:pt>
                <c:pt idx="1986">
                  <c:v>9.6576530633488686E-2</c:v>
                </c:pt>
                <c:pt idx="1987">
                  <c:v>9.665534329349186E-2</c:v>
                </c:pt>
                <c:pt idx="1988">
                  <c:v>9.6740592987092117E-2</c:v>
                </c:pt>
                <c:pt idx="1989">
                  <c:v>9.6828877004859815E-2</c:v>
                </c:pt>
                <c:pt idx="1990">
                  <c:v>9.6903161475454413E-2</c:v>
                </c:pt>
                <c:pt idx="1991">
                  <c:v>9.6986588112881272E-2</c:v>
                </c:pt>
                <c:pt idx="1992">
                  <c:v>9.7076431439237207E-2</c:v>
                </c:pt>
                <c:pt idx="1993">
                  <c:v>9.7151864741711488E-2</c:v>
                </c:pt>
                <c:pt idx="1994">
                  <c:v>9.7241150207179522E-2</c:v>
                </c:pt>
                <c:pt idx="1995">
                  <c:v>9.7299860985534517E-2</c:v>
                </c:pt>
                <c:pt idx="1996">
                  <c:v>9.7380704241765134E-2</c:v>
                </c:pt>
                <c:pt idx="1997">
                  <c:v>9.7478627039992091E-2</c:v>
                </c:pt>
                <c:pt idx="1998">
                  <c:v>9.7555719173837971E-2</c:v>
                </c:pt>
                <c:pt idx="1999">
                  <c:v>9.7638714961094455E-2</c:v>
                </c:pt>
                <c:pt idx="2000">
                  <c:v>9.7705290368033645E-2</c:v>
                </c:pt>
                <c:pt idx="2001">
                  <c:v>9.7808562839955523E-2</c:v>
                </c:pt>
                <c:pt idx="2002">
                  <c:v>9.7873445183755375E-2</c:v>
                </c:pt>
                <c:pt idx="2003">
                  <c:v>9.7957545691345294E-2</c:v>
                </c:pt>
                <c:pt idx="2004">
                  <c:v>9.802859536963042E-2</c:v>
                </c:pt>
                <c:pt idx="2005">
                  <c:v>9.8118647418426921E-2</c:v>
                </c:pt>
                <c:pt idx="2006">
                  <c:v>9.8196029908385413E-2</c:v>
                </c:pt>
                <c:pt idx="2007">
                  <c:v>9.8262698084098515E-2</c:v>
                </c:pt>
                <c:pt idx="2008">
                  <c:v>9.8335766389358203E-2</c:v>
                </c:pt>
                <c:pt idx="2009">
                  <c:v>9.841569433643306E-2</c:v>
                </c:pt>
                <c:pt idx="2010">
                  <c:v>9.8504931344986474E-2</c:v>
                </c:pt>
                <c:pt idx="2011">
                  <c:v>9.8577476231200556E-2</c:v>
                </c:pt>
                <c:pt idx="2012">
                  <c:v>9.8660130399077187E-2</c:v>
                </c:pt>
                <c:pt idx="2013">
                  <c:v>9.8732612750556906E-2</c:v>
                </c:pt>
                <c:pt idx="2014">
                  <c:v>9.8823723724003887E-2</c:v>
                </c:pt>
                <c:pt idx="2015">
                  <c:v>9.8881899572778029E-2</c:v>
                </c:pt>
                <c:pt idx="2016">
                  <c:v>9.897094621335159E-2</c:v>
                </c:pt>
                <c:pt idx="2017">
                  <c:v>9.9049716404870036E-2</c:v>
                </c:pt>
                <c:pt idx="2018">
                  <c:v>9.9135528679219348E-2</c:v>
                </c:pt>
                <c:pt idx="2019">
                  <c:v>9.923291705519402E-2</c:v>
                </c:pt>
                <c:pt idx="2020">
                  <c:v>9.9302094115270675E-2</c:v>
                </c:pt>
                <c:pt idx="2021">
                  <c:v>9.9387143877058215E-2</c:v>
                </c:pt>
                <c:pt idx="2022">
                  <c:v>9.9476536713075908E-2</c:v>
                </c:pt>
                <c:pt idx="2023">
                  <c:v>9.9558112011348329E-2</c:v>
                </c:pt>
                <c:pt idx="2024">
                  <c:v>9.9650836402096876E-2</c:v>
                </c:pt>
                <c:pt idx="2025">
                  <c:v>9.9716656682940927E-2</c:v>
                </c:pt>
                <c:pt idx="2026">
                  <c:v>9.9803702900302216E-2</c:v>
                </c:pt>
                <c:pt idx="2027">
                  <c:v>9.9888958368229863E-2</c:v>
                </c:pt>
                <c:pt idx="2028">
                  <c:v>9.997142360694608E-2</c:v>
                </c:pt>
                <c:pt idx="2029">
                  <c:v>0.1000563842580221</c:v>
                </c:pt>
                <c:pt idx="2030">
                  <c:v>0.10015608498295175</c:v>
                </c:pt>
                <c:pt idx="2031">
                  <c:v>0.10022840703480236</c:v>
                </c:pt>
                <c:pt idx="2032">
                  <c:v>0.10032011131422076</c:v>
                </c:pt>
                <c:pt idx="2033">
                  <c:v>0.10039400684534906</c:v>
                </c:pt>
                <c:pt idx="2034">
                  <c:v>0.10049136112482258</c:v>
                </c:pt>
                <c:pt idx="2035">
                  <c:v>0.10054751951739811</c:v>
                </c:pt>
                <c:pt idx="2036">
                  <c:v>0.10062114857035905</c:v>
                </c:pt>
                <c:pt idx="2037">
                  <c:v>0.10070948728413487</c:v>
                </c:pt>
                <c:pt idx="2038">
                  <c:v>0.10080400247440896</c:v>
                </c:pt>
                <c:pt idx="2039">
                  <c:v>0.10086624727769093</c:v>
                </c:pt>
                <c:pt idx="2040">
                  <c:v>0.10095454963044743</c:v>
                </c:pt>
                <c:pt idx="2041">
                  <c:v>0.10104585621398175</c:v>
                </c:pt>
                <c:pt idx="2042">
                  <c:v>0.101130769977319</c:v>
                </c:pt>
                <c:pt idx="2043">
                  <c:v>0.10120851288668026</c:v>
                </c:pt>
                <c:pt idx="2044">
                  <c:v>0.10128064963976141</c:v>
                </c:pt>
                <c:pt idx="2045">
                  <c:v>0.10137771938207195</c:v>
                </c:pt>
                <c:pt idx="2046">
                  <c:v>0.10146075303175817</c:v>
                </c:pt>
                <c:pt idx="2047">
                  <c:v>0.10154423488569997</c:v>
                </c:pt>
                <c:pt idx="2048">
                  <c:v>0.10163538291931022</c:v>
                </c:pt>
                <c:pt idx="2049">
                  <c:v>0.10173000566249135</c:v>
                </c:pt>
                <c:pt idx="2050">
                  <c:v>0.10181018357422206</c:v>
                </c:pt>
                <c:pt idx="2051">
                  <c:v>0.10187067995121067</c:v>
                </c:pt>
                <c:pt idx="2052">
                  <c:v>0.1019595684580968</c:v>
                </c:pt>
                <c:pt idx="2053">
                  <c:v>0.102048715257719</c:v>
                </c:pt>
                <c:pt idx="2054">
                  <c:v>0.10213683528692127</c:v>
                </c:pt>
                <c:pt idx="2055">
                  <c:v>0.10222062990657928</c:v>
                </c:pt>
                <c:pt idx="2056">
                  <c:v>0.10231288369683587</c:v>
                </c:pt>
                <c:pt idx="2057">
                  <c:v>0.10238827169049335</c:v>
                </c:pt>
                <c:pt idx="2058">
                  <c:v>0.10245362020058811</c:v>
                </c:pt>
                <c:pt idx="2059">
                  <c:v>0.10256337463499786</c:v>
                </c:pt>
                <c:pt idx="2060">
                  <c:v>0.10264660221758273</c:v>
                </c:pt>
                <c:pt idx="2061">
                  <c:v>0.10271868730257029</c:v>
                </c:pt>
                <c:pt idx="2062">
                  <c:v>0.10282275942637872</c:v>
                </c:pt>
                <c:pt idx="2063">
                  <c:v>0.10289363283136622</c:v>
                </c:pt>
                <c:pt idx="2064">
                  <c:v>0.10296770721076184</c:v>
                </c:pt>
                <c:pt idx="2065">
                  <c:v>0.10304001634530989</c:v>
                </c:pt>
                <c:pt idx="2066">
                  <c:v>0.1031342947875115</c:v>
                </c:pt>
                <c:pt idx="2067">
                  <c:v>0.10321400110158498</c:v>
                </c:pt>
                <c:pt idx="2068">
                  <c:v>0.10328188735616312</c:v>
                </c:pt>
                <c:pt idx="2069">
                  <c:v>0.10337830664080383</c:v>
                </c:pt>
                <c:pt idx="2070">
                  <c:v>0.10344805452945674</c:v>
                </c:pt>
                <c:pt idx="2071">
                  <c:v>0.10353792986341676</c:v>
                </c:pt>
                <c:pt idx="2072">
                  <c:v>0.10362072052470571</c:v>
                </c:pt>
                <c:pt idx="2073">
                  <c:v>0.10369482362591519</c:v>
                </c:pt>
                <c:pt idx="2074">
                  <c:v>0.10378060294040632</c:v>
                </c:pt>
                <c:pt idx="2075">
                  <c:v>0.10386867046937621</c:v>
                </c:pt>
                <c:pt idx="2076">
                  <c:v>0.10394825577737496</c:v>
                </c:pt>
                <c:pt idx="2077">
                  <c:v>0.10402442166805589</c:v>
                </c:pt>
                <c:pt idx="2078">
                  <c:v>0.1041101639268229</c:v>
                </c:pt>
                <c:pt idx="2079">
                  <c:v>0.10418395527890265</c:v>
                </c:pt>
                <c:pt idx="2080">
                  <c:v>0.10426655127611142</c:v>
                </c:pt>
                <c:pt idx="2081">
                  <c:v>0.1043472412476066</c:v>
                </c:pt>
                <c:pt idx="2082">
                  <c:v>0.10443308322579507</c:v>
                </c:pt>
                <c:pt idx="2083">
                  <c:v>0.1045125261703448</c:v>
                </c:pt>
                <c:pt idx="2084">
                  <c:v>0.10457743815484914</c:v>
                </c:pt>
                <c:pt idx="2085">
                  <c:v>0.10467880505252838</c:v>
                </c:pt>
                <c:pt idx="2086">
                  <c:v>0.10474723826949429</c:v>
                </c:pt>
                <c:pt idx="2087">
                  <c:v>0.10483721384500123</c:v>
                </c:pt>
                <c:pt idx="2088">
                  <c:v>0.10492384735230577</c:v>
                </c:pt>
                <c:pt idx="2089">
                  <c:v>0.10500910828811214</c:v>
                </c:pt>
                <c:pt idx="2090">
                  <c:v>0.10508412462450004</c:v>
                </c:pt>
                <c:pt idx="2091">
                  <c:v>0.10515733717228401</c:v>
                </c:pt>
                <c:pt idx="2092">
                  <c:v>0.10525369679230766</c:v>
                </c:pt>
                <c:pt idx="2093">
                  <c:v>0.10534455284986376</c:v>
                </c:pt>
                <c:pt idx="2094">
                  <c:v>0.10543465576266794</c:v>
                </c:pt>
                <c:pt idx="2095">
                  <c:v>0.1055219848657647</c:v>
                </c:pt>
                <c:pt idx="2096">
                  <c:v>0.1056181909252261</c:v>
                </c:pt>
                <c:pt idx="2097">
                  <c:v>0.10570413637167268</c:v>
                </c:pt>
                <c:pt idx="2098">
                  <c:v>0.10578921693692964</c:v>
                </c:pt>
                <c:pt idx="2099">
                  <c:v>0.10588101857864406</c:v>
                </c:pt>
                <c:pt idx="2100">
                  <c:v>0.1059516929715575</c:v>
                </c:pt>
                <c:pt idx="2101">
                  <c:v>0.10605307999133398</c:v>
                </c:pt>
                <c:pt idx="2102">
                  <c:v>0.10614677479402163</c:v>
                </c:pt>
                <c:pt idx="2103">
                  <c:v>0.10622286372964862</c:v>
                </c:pt>
                <c:pt idx="2104">
                  <c:v>0.10631193007006857</c:v>
                </c:pt>
                <c:pt idx="2105">
                  <c:v>0.10640774644030218</c:v>
                </c:pt>
                <c:pt idx="2106">
                  <c:v>0.10648170265191634</c:v>
                </c:pt>
                <c:pt idx="2107">
                  <c:v>0.10658929843862355</c:v>
                </c:pt>
                <c:pt idx="2108">
                  <c:v>0.10664476831006305</c:v>
                </c:pt>
                <c:pt idx="2109">
                  <c:v>0.10672409780075288</c:v>
                </c:pt>
                <c:pt idx="2110">
                  <c:v>0.10680802623975183</c:v>
                </c:pt>
                <c:pt idx="2111">
                  <c:v>0.1069113850341996</c:v>
                </c:pt>
                <c:pt idx="2112">
                  <c:v>0.10699359042022079</c:v>
                </c:pt>
                <c:pt idx="2113">
                  <c:v>0.10707557637187365</c:v>
                </c:pt>
                <c:pt idx="2114">
                  <c:v>0.10716106326038563</c:v>
                </c:pt>
                <c:pt idx="2115">
                  <c:v>0.10726026231452147</c:v>
                </c:pt>
                <c:pt idx="2116">
                  <c:v>0.10733765802156361</c:v>
                </c:pt>
                <c:pt idx="2117">
                  <c:v>0.10743178692264294</c:v>
                </c:pt>
                <c:pt idx="2118">
                  <c:v>0.10749226729556625</c:v>
                </c:pt>
                <c:pt idx="2119">
                  <c:v>0.1075874488432132</c:v>
                </c:pt>
                <c:pt idx="2120">
                  <c:v>0.10766747949922931</c:v>
                </c:pt>
                <c:pt idx="2121">
                  <c:v>0.10773812682273765</c:v>
                </c:pt>
                <c:pt idx="2122">
                  <c:v>0.10783394645256177</c:v>
                </c:pt>
                <c:pt idx="2123">
                  <c:v>0.10793229152689778</c:v>
                </c:pt>
                <c:pt idx="2124">
                  <c:v>0.10801507740158633</c:v>
                </c:pt>
                <c:pt idx="2125">
                  <c:v>0.10809663412842185</c:v>
                </c:pt>
                <c:pt idx="2126">
                  <c:v>0.10817479956511232</c:v>
                </c:pt>
                <c:pt idx="2127">
                  <c:v>0.10825471398494893</c:v>
                </c:pt>
                <c:pt idx="2128">
                  <c:v>0.10834272458835044</c:v>
                </c:pt>
                <c:pt idx="2129">
                  <c:v>0.10842288625121665</c:v>
                </c:pt>
                <c:pt idx="2130">
                  <c:v>0.10851053424858836</c:v>
                </c:pt>
                <c:pt idx="2131">
                  <c:v>0.10860550469684761</c:v>
                </c:pt>
                <c:pt idx="2132">
                  <c:v>0.10868104301681905</c:v>
                </c:pt>
                <c:pt idx="2133">
                  <c:v>0.1087774937252026</c:v>
                </c:pt>
                <c:pt idx="2134">
                  <c:v>0.10884711702279101</c:v>
                </c:pt>
                <c:pt idx="2135">
                  <c:v>0.10894374924672043</c:v>
                </c:pt>
                <c:pt idx="2136">
                  <c:v>0.10901341851598456</c:v>
                </c:pt>
                <c:pt idx="2137">
                  <c:v>0.10911106229007261</c:v>
                </c:pt>
                <c:pt idx="2138">
                  <c:v>0.1091968811281747</c:v>
                </c:pt>
                <c:pt idx="2139">
                  <c:v>0.10929321136304834</c:v>
                </c:pt>
                <c:pt idx="2140">
                  <c:v>0.10938512482145049</c:v>
                </c:pt>
                <c:pt idx="2141">
                  <c:v>0.10947478774681235</c:v>
                </c:pt>
                <c:pt idx="2142">
                  <c:v>0.10955521093612765</c:v>
                </c:pt>
                <c:pt idx="2143">
                  <c:v>0.10962891602219231</c:v>
                </c:pt>
                <c:pt idx="2144">
                  <c:v>0.10973932236278175</c:v>
                </c:pt>
                <c:pt idx="2145">
                  <c:v>0.10981727528822775</c:v>
                </c:pt>
                <c:pt idx="2146">
                  <c:v>0.10991016246710346</c:v>
                </c:pt>
                <c:pt idx="2147">
                  <c:v>0.10999651531672747</c:v>
                </c:pt>
                <c:pt idx="2148">
                  <c:v>0.11010050831549252</c:v>
                </c:pt>
                <c:pt idx="2149">
                  <c:v>0.11017525459316226</c:v>
                </c:pt>
                <c:pt idx="2150">
                  <c:v>0.11025107099192058</c:v>
                </c:pt>
                <c:pt idx="2151">
                  <c:v>0.11036154881411317</c:v>
                </c:pt>
                <c:pt idx="2152">
                  <c:v>0.11044279838731537</c:v>
                </c:pt>
                <c:pt idx="2153">
                  <c:v>0.11054321276279724</c:v>
                </c:pt>
                <c:pt idx="2154">
                  <c:v>0.11062165990434961</c:v>
                </c:pt>
                <c:pt idx="2155">
                  <c:v>0.11070056312200593</c:v>
                </c:pt>
                <c:pt idx="2156">
                  <c:v>0.11079208655172221</c:v>
                </c:pt>
                <c:pt idx="2157">
                  <c:v>0.11087281867298254</c:v>
                </c:pt>
                <c:pt idx="2158">
                  <c:v>0.11093468093398398</c:v>
                </c:pt>
                <c:pt idx="2159">
                  <c:v>0.11102780535554131</c:v>
                </c:pt>
                <c:pt idx="2160">
                  <c:v>0.11110282449281804</c:v>
                </c:pt>
                <c:pt idx="2161">
                  <c:v>0.11117118344719022</c:v>
                </c:pt>
                <c:pt idx="2162">
                  <c:v>0.11127391578609763</c:v>
                </c:pt>
                <c:pt idx="2163">
                  <c:v>0.11135452447496853</c:v>
                </c:pt>
                <c:pt idx="2164">
                  <c:v>0.11143216707244559</c:v>
                </c:pt>
                <c:pt idx="2165">
                  <c:v>0.11151156887795538</c:v>
                </c:pt>
                <c:pt idx="2166">
                  <c:v>0.11159517841949783</c:v>
                </c:pt>
                <c:pt idx="2167">
                  <c:v>0.11169592105688134</c:v>
                </c:pt>
                <c:pt idx="2168">
                  <c:v>0.11178219430834986</c:v>
                </c:pt>
                <c:pt idx="2169">
                  <c:v>0.11186020243596372</c:v>
                </c:pt>
                <c:pt idx="2170">
                  <c:v>0.1119550549366029</c:v>
                </c:pt>
                <c:pt idx="2171">
                  <c:v>0.11205155194595098</c:v>
                </c:pt>
                <c:pt idx="2172">
                  <c:v>0.11214293202442439</c:v>
                </c:pt>
                <c:pt idx="2173">
                  <c:v>0.11223965933235795</c:v>
                </c:pt>
                <c:pt idx="2174">
                  <c:v>0.11233088243245233</c:v>
                </c:pt>
                <c:pt idx="2175">
                  <c:v>0.11242528653375204</c:v>
                </c:pt>
                <c:pt idx="2176">
                  <c:v>0.11252838603935282</c:v>
                </c:pt>
                <c:pt idx="2177">
                  <c:v>0.11261412140553256</c:v>
                </c:pt>
                <c:pt idx="2178">
                  <c:v>0.11271225952752442</c:v>
                </c:pt>
                <c:pt idx="2179">
                  <c:v>0.11279469409320328</c:v>
                </c:pt>
                <c:pt idx="2180">
                  <c:v>0.11289226263384054</c:v>
                </c:pt>
                <c:pt idx="2181">
                  <c:v>0.11300242139559638</c:v>
                </c:pt>
                <c:pt idx="2182">
                  <c:v>0.1130946487819828</c:v>
                </c:pt>
                <c:pt idx="2183">
                  <c:v>0.11319073288444764</c:v>
                </c:pt>
                <c:pt idx="2184">
                  <c:v>0.11328389973859274</c:v>
                </c:pt>
                <c:pt idx="2185">
                  <c:v>0.11335665718943201</c:v>
                </c:pt>
                <c:pt idx="2186">
                  <c:v>0.11345567791585996</c:v>
                </c:pt>
                <c:pt idx="2187">
                  <c:v>0.11354912779927973</c:v>
                </c:pt>
                <c:pt idx="2188">
                  <c:v>0.11363560296093206</c:v>
                </c:pt>
                <c:pt idx="2189">
                  <c:v>0.11372545304465881</c:v>
                </c:pt>
                <c:pt idx="2190">
                  <c:v>0.11381087088012681</c:v>
                </c:pt>
                <c:pt idx="2191">
                  <c:v>0.1139222040188556</c:v>
                </c:pt>
                <c:pt idx="2192">
                  <c:v>0.11400292242748986</c:v>
                </c:pt>
                <c:pt idx="2193">
                  <c:v>0.114084007998959</c:v>
                </c:pt>
                <c:pt idx="2194">
                  <c:v>0.1141856609440713</c:v>
                </c:pt>
                <c:pt idx="2195">
                  <c:v>0.11427788973543325</c:v>
                </c:pt>
                <c:pt idx="2196">
                  <c:v>0.11436758230505337</c:v>
                </c:pt>
                <c:pt idx="2197">
                  <c:v>0.1144705907412282</c:v>
                </c:pt>
                <c:pt idx="2198">
                  <c:v>0.1145509618856896</c:v>
                </c:pt>
                <c:pt idx="2199">
                  <c:v>0.11462817825807672</c:v>
                </c:pt>
                <c:pt idx="2200">
                  <c:v>0.11470696053225722</c:v>
                </c:pt>
                <c:pt idx="2201">
                  <c:v>0.11479914407060482</c:v>
                </c:pt>
                <c:pt idx="2202">
                  <c:v>0.11489521811085664</c:v>
                </c:pt>
                <c:pt idx="2203">
                  <c:v>0.11496952674894925</c:v>
                </c:pt>
                <c:pt idx="2204">
                  <c:v>0.11507447681710836</c:v>
                </c:pt>
                <c:pt idx="2205">
                  <c:v>0.11516241850787563</c:v>
                </c:pt>
                <c:pt idx="2206">
                  <c:v>0.11524594160544362</c:v>
                </c:pt>
                <c:pt idx="2207">
                  <c:v>0.11533982140252315</c:v>
                </c:pt>
                <c:pt idx="2208">
                  <c:v>0.11543776924752273</c:v>
                </c:pt>
                <c:pt idx="2209">
                  <c:v>0.11553408805893517</c:v>
                </c:pt>
                <c:pt idx="2210">
                  <c:v>0.11561788773329883</c:v>
                </c:pt>
                <c:pt idx="2211">
                  <c:v>0.1157039916843635</c:v>
                </c:pt>
                <c:pt idx="2212">
                  <c:v>0.11580583578330447</c:v>
                </c:pt>
                <c:pt idx="2213">
                  <c:v>0.1158989869605565</c:v>
                </c:pt>
                <c:pt idx="2214">
                  <c:v>0.1159907465881925</c:v>
                </c:pt>
                <c:pt idx="2215">
                  <c:v>0.11608826564687921</c:v>
                </c:pt>
                <c:pt idx="2216">
                  <c:v>0.1161750219716022</c:v>
                </c:pt>
                <c:pt idx="2217">
                  <c:v>0.11626729207318157</c:v>
                </c:pt>
                <c:pt idx="2218">
                  <c:v>0.11636727426700352</c:v>
                </c:pt>
                <c:pt idx="2219">
                  <c:v>0.11645868975866761</c:v>
                </c:pt>
                <c:pt idx="2220">
                  <c:v>0.11654441267121632</c:v>
                </c:pt>
                <c:pt idx="2221">
                  <c:v>0.11665401002786582</c:v>
                </c:pt>
                <c:pt idx="2222">
                  <c:v>0.11674195301411787</c:v>
                </c:pt>
                <c:pt idx="2223">
                  <c:v>0.11683840834290407</c:v>
                </c:pt>
                <c:pt idx="2224">
                  <c:v>0.11692595500267734</c:v>
                </c:pt>
                <c:pt idx="2225">
                  <c:v>0.11701477261608131</c:v>
                </c:pt>
                <c:pt idx="2226">
                  <c:v>0.11712300485917608</c:v>
                </c:pt>
                <c:pt idx="2227">
                  <c:v>0.11721511484084726</c:v>
                </c:pt>
                <c:pt idx="2228">
                  <c:v>0.11729447826445853</c:v>
                </c:pt>
                <c:pt idx="2229">
                  <c:v>0.11738048609503721</c:v>
                </c:pt>
                <c:pt idx="2230">
                  <c:v>0.11749483032738073</c:v>
                </c:pt>
                <c:pt idx="2231">
                  <c:v>0.11758265599305122</c:v>
                </c:pt>
                <c:pt idx="2232">
                  <c:v>0.117680531156432</c:v>
                </c:pt>
                <c:pt idx="2233">
                  <c:v>0.11776939390614337</c:v>
                </c:pt>
                <c:pt idx="2234">
                  <c:v>0.11787517928449903</c:v>
                </c:pt>
                <c:pt idx="2235">
                  <c:v>0.11799098351582878</c:v>
                </c:pt>
                <c:pt idx="2236">
                  <c:v>0.11806662415378162</c:v>
                </c:pt>
                <c:pt idx="2237">
                  <c:v>0.11815716396299647</c:v>
                </c:pt>
                <c:pt idx="2238">
                  <c:v>0.11827297387191153</c:v>
                </c:pt>
                <c:pt idx="2239">
                  <c:v>0.11835965262086777</c:v>
                </c:pt>
                <c:pt idx="2240">
                  <c:v>0.11844595154339287</c:v>
                </c:pt>
                <c:pt idx="2241">
                  <c:v>0.11854514002059204</c:v>
                </c:pt>
                <c:pt idx="2242">
                  <c:v>0.1186542702113329</c:v>
                </c:pt>
                <c:pt idx="2243">
                  <c:v>0.11875472065177188</c:v>
                </c:pt>
                <c:pt idx="2244">
                  <c:v>0.11887396701810064</c:v>
                </c:pt>
                <c:pt idx="2245">
                  <c:v>0.11895934703811949</c:v>
                </c:pt>
                <c:pt idx="2246">
                  <c:v>0.11908973000842685</c:v>
                </c:pt>
                <c:pt idx="2247">
                  <c:v>0.11919873740296287</c:v>
                </c:pt>
                <c:pt idx="2248">
                  <c:v>0.11930986004760724</c:v>
                </c:pt>
                <c:pt idx="2249">
                  <c:v>0.11940400616514979</c:v>
                </c:pt>
                <c:pt idx="2250">
                  <c:v>0.11949897769460296</c:v>
                </c:pt>
                <c:pt idx="2251">
                  <c:v>0.1196089191628828</c:v>
                </c:pt>
                <c:pt idx="2252">
                  <c:v>0.11970792991420963</c:v>
                </c:pt>
                <c:pt idx="2253">
                  <c:v>0.11982671773720618</c:v>
                </c:pt>
                <c:pt idx="2254">
                  <c:v>0.11992980276418404</c:v>
                </c:pt>
                <c:pt idx="2255">
                  <c:v>0.12004220572095697</c:v>
                </c:pt>
                <c:pt idx="2256">
                  <c:v>0.12016304870920394</c:v>
                </c:pt>
                <c:pt idx="2257">
                  <c:v>0.12026025841657594</c:v>
                </c:pt>
                <c:pt idx="2258">
                  <c:v>0.12036258671904972</c:v>
                </c:pt>
                <c:pt idx="2259">
                  <c:v>0.12045787103228393</c:v>
                </c:pt>
                <c:pt idx="2260">
                  <c:v>0.1205831286184951</c:v>
                </c:pt>
                <c:pt idx="2261">
                  <c:v>0.1206845414542778</c:v>
                </c:pt>
                <c:pt idx="2262">
                  <c:v>0.12079435545843267</c:v>
                </c:pt>
                <c:pt idx="2263">
                  <c:v>0.12089946415705048</c:v>
                </c:pt>
                <c:pt idx="2264">
                  <c:v>0.12103805380443607</c:v>
                </c:pt>
                <c:pt idx="2265">
                  <c:v>0.12116133170133225</c:v>
                </c:pt>
                <c:pt idx="2266">
                  <c:v>0.12127985111401961</c:v>
                </c:pt>
                <c:pt idx="2267">
                  <c:v>0.12141052662224294</c:v>
                </c:pt>
                <c:pt idx="2268">
                  <c:v>0.12155523556266638</c:v>
                </c:pt>
                <c:pt idx="2269">
                  <c:v>0.12168690572092235</c:v>
                </c:pt>
                <c:pt idx="2270">
                  <c:v>0.12182845239795524</c:v>
                </c:pt>
                <c:pt idx="2271">
                  <c:v>0.12198850252488987</c:v>
                </c:pt>
                <c:pt idx="2272">
                  <c:v>0.12218874256416053</c:v>
                </c:pt>
                <c:pt idx="2273">
                  <c:v>0.12245217304166908</c:v>
                </c:pt>
                <c:pt idx="2274">
                  <c:v>0.1226479795082385</c:v>
                </c:pt>
                <c:pt idx="2275">
                  <c:v>0.12292130127371742</c:v>
                </c:pt>
              </c:numCache>
            </c:numRef>
          </c:xVal>
          <c:yVal>
            <c:numRef>
              <c:f>Extrusion_Data!$BP$10:$BP$2285</c:f>
              <c:numCache>
                <c:formatCode>0.0000</c:formatCode>
                <c:ptCount val="2276"/>
                <c:pt idx="0">
                  <c:v>0.44548949042265346</c:v>
                </c:pt>
                <c:pt idx="1">
                  <c:v>1.0556310170477881</c:v>
                </c:pt>
                <c:pt idx="2">
                  <c:v>1.4217281807750743</c:v>
                </c:pt>
                <c:pt idx="3">
                  <c:v>1.5031129707148674</c:v>
                </c:pt>
                <c:pt idx="4">
                  <c:v>2.1539434658479006</c:v>
                </c:pt>
                <c:pt idx="5">
                  <c:v>2.3166340455168704</c:v>
                </c:pt>
                <c:pt idx="6">
                  <c:v>2.3573019251502201</c:v>
                </c:pt>
                <c:pt idx="7">
                  <c:v>2.1132186940699169</c:v>
                </c:pt>
                <c:pt idx="8">
                  <c:v>2.0318510632089186</c:v>
                </c:pt>
                <c:pt idx="9">
                  <c:v>2.153881127334611</c:v>
                </c:pt>
                <c:pt idx="10">
                  <c:v>2.2352768771226503</c:v>
                </c:pt>
                <c:pt idx="11">
                  <c:v>2.3166152934137698</c:v>
                </c:pt>
                <c:pt idx="12">
                  <c:v>2.5199711632990001</c:v>
                </c:pt>
                <c:pt idx="13">
                  <c:v>2.5606419253684112</c:v>
                </c:pt>
                <c:pt idx="14">
                  <c:v>2.6826624327709157</c:v>
                </c:pt>
                <c:pt idx="15">
                  <c:v>2.6419943005568203</c:v>
                </c:pt>
                <c:pt idx="16">
                  <c:v>2.316624492564491</c:v>
                </c:pt>
                <c:pt idx="17">
                  <c:v>2.4793282731784454</c:v>
                </c:pt>
                <c:pt idx="18">
                  <c:v>2.4386589879051961</c:v>
                </c:pt>
                <c:pt idx="19">
                  <c:v>2.5606904202159679</c:v>
                </c:pt>
                <c:pt idx="20">
                  <c:v>2.6827081171480085</c:v>
                </c:pt>
                <c:pt idx="21">
                  <c:v>2.6827171311108531</c:v>
                </c:pt>
                <c:pt idx="22">
                  <c:v>2.6420076164581414</c:v>
                </c:pt>
                <c:pt idx="23">
                  <c:v>2.6013409452785239</c:v>
                </c:pt>
                <c:pt idx="24">
                  <c:v>2.8453822129711694</c:v>
                </c:pt>
                <c:pt idx="25">
                  <c:v>2.5606683237723358</c:v>
                </c:pt>
                <c:pt idx="26">
                  <c:v>3.1301515111950451</c:v>
                </c:pt>
                <c:pt idx="27">
                  <c:v>2.7233599044859633</c:v>
                </c:pt>
                <c:pt idx="28">
                  <c:v>3.0080928991733873</c:v>
                </c:pt>
                <c:pt idx="29">
                  <c:v>2.9674227303989262</c:v>
                </c:pt>
                <c:pt idx="30">
                  <c:v>2.7640185698944575</c:v>
                </c:pt>
                <c:pt idx="31">
                  <c:v>3.1301056172339821</c:v>
                </c:pt>
                <c:pt idx="32">
                  <c:v>2.9673944046545313</c:v>
                </c:pt>
                <c:pt idx="33">
                  <c:v>3.1301130271995885</c:v>
                </c:pt>
                <c:pt idx="34">
                  <c:v>2.9267128530632478</c:v>
                </c:pt>
                <c:pt idx="35">
                  <c:v>3.5368520698581896</c:v>
                </c:pt>
                <c:pt idx="36">
                  <c:v>3.1300793238210431</c:v>
                </c:pt>
                <c:pt idx="37">
                  <c:v>3.4555084878470281</c:v>
                </c:pt>
                <c:pt idx="38">
                  <c:v>3.1301221103813988</c:v>
                </c:pt>
                <c:pt idx="39">
                  <c:v>3.4148584241293745</c:v>
                </c:pt>
                <c:pt idx="40">
                  <c:v>3.0894465372282336</c:v>
                </c:pt>
                <c:pt idx="41">
                  <c:v>3.5775794699980605</c:v>
                </c:pt>
                <c:pt idx="42">
                  <c:v>3.3741729726181822</c:v>
                </c:pt>
                <c:pt idx="43">
                  <c:v>3.3334854661128173</c:v>
                </c:pt>
                <c:pt idx="44">
                  <c:v>3.6588467122964632</c:v>
                </c:pt>
                <c:pt idx="45">
                  <c:v>3.6588120652360985</c:v>
                </c:pt>
                <c:pt idx="46">
                  <c:v>3.4554567672726857</c:v>
                </c:pt>
                <c:pt idx="47">
                  <c:v>3.618193389871923</c:v>
                </c:pt>
                <c:pt idx="48">
                  <c:v>3.2927783865853519</c:v>
                </c:pt>
                <c:pt idx="49">
                  <c:v>3.3334294624835508</c:v>
                </c:pt>
                <c:pt idx="50">
                  <c:v>3.6181798508968335</c:v>
                </c:pt>
                <c:pt idx="51">
                  <c:v>3.4554372401159643</c:v>
                </c:pt>
                <c:pt idx="52">
                  <c:v>4.0249231402085854</c:v>
                </c:pt>
                <c:pt idx="53">
                  <c:v>4.3909461396617218</c:v>
                </c:pt>
                <c:pt idx="54">
                  <c:v>4.147021159678955</c:v>
                </c:pt>
                <c:pt idx="55">
                  <c:v>4.3503508736698207</c:v>
                </c:pt>
                <c:pt idx="56">
                  <c:v>5.0420962600150467</c:v>
                </c:pt>
                <c:pt idx="57">
                  <c:v>5.2046451533777596</c:v>
                </c:pt>
                <c:pt idx="58">
                  <c:v>5.4895480064977908</c:v>
                </c:pt>
                <c:pt idx="59">
                  <c:v>5.7334309352262558</c:v>
                </c:pt>
                <c:pt idx="60">
                  <c:v>5.936950380134939</c:v>
                </c:pt>
                <c:pt idx="61">
                  <c:v>6.0589312962508997</c:v>
                </c:pt>
                <c:pt idx="62">
                  <c:v>6.3843815279942167</c:v>
                </c:pt>
                <c:pt idx="63">
                  <c:v>6.1402954788997208</c:v>
                </c:pt>
                <c:pt idx="64">
                  <c:v>6.7097792193397607</c:v>
                </c:pt>
                <c:pt idx="65">
                  <c:v>6.4250018150554036</c:v>
                </c:pt>
                <c:pt idx="66">
                  <c:v>6.4250248748750876</c:v>
                </c:pt>
                <c:pt idx="67">
                  <c:v>6.8318000984722547</c:v>
                </c:pt>
                <c:pt idx="68">
                  <c:v>6.8318564417049226</c:v>
                </c:pt>
                <c:pt idx="69">
                  <c:v>6.4250474440473804</c:v>
                </c:pt>
                <c:pt idx="70">
                  <c:v>6.6282979940940097</c:v>
                </c:pt>
                <c:pt idx="71">
                  <c:v>6.9943883886212026</c:v>
                </c:pt>
                <c:pt idx="72">
                  <c:v>6.7503073425414399</c:v>
                </c:pt>
                <c:pt idx="73">
                  <c:v>6.6282544638496779</c:v>
                </c:pt>
                <c:pt idx="74">
                  <c:v>6.6690888863372288</c:v>
                </c:pt>
                <c:pt idx="75">
                  <c:v>7.1165500646611859</c:v>
                </c:pt>
                <c:pt idx="76">
                  <c:v>6.994455687943411</c:v>
                </c:pt>
                <c:pt idx="77">
                  <c:v>6.9131307255985419</c:v>
                </c:pt>
                <c:pt idx="78">
                  <c:v>6.9131777095413272</c:v>
                </c:pt>
                <c:pt idx="79">
                  <c:v>7.1980060150202565</c:v>
                </c:pt>
                <c:pt idx="80">
                  <c:v>7.2387196606094415</c:v>
                </c:pt>
                <c:pt idx="81">
                  <c:v>7.401392329899763</c:v>
                </c:pt>
                <c:pt idx="82">
                  <c:v>7.3606910218926718</c:v>
                </c:pt>
                <c:pt idx="83">
                  <c:v>7.1979988695305011</c:v>
                </c:pt>
                <c:pt idx="84">
                  <c:v>7.442029688265424</c:v>
                </c:pt>
                <c:pt idx="85">
                  <c:v>7.5233616996407404</c:v>
                </c:pt>
                <c:pt idx="86">
                  <c:v>7.3199894220307771</c:v>
                </c:pt>
                <c:pt idx="87">
                  <c:v>7.1979713869057944</c:v>
                </c:pt>
                <c:pt idx="88">
                  <c:v>7.4827666061173996</c:v>
                </c:pt>
                <c:pt idx="89">
                  <c:v>8.0524197215849487</c:v>
                </c:pt>
                <c:pt idx="90">
                  <c:v>7.3607787060076815</c:v>
                </c:pt>
                <c:pt idx="91">
                  <c:v>7.8488806364306445</c:v>
                </c:pt>
                <c:pt idx="92">
                  <c:v>7.9709308530542007</c:v>
                </c:pt>
                <c:pt idx="93">
                  <c:v>8.3370192108147148</c:v>
                </c:pt>
                <c:pt idx="94">
                  <c:v>7.8895609675718239</c:v>
                </c:pt>
                <c:pt idx="95">
                  <c:v>8.2150969493940362</c:v>
                </c:pt>
                <c:pt idx="96">
                  <c:v>8.1742442824545218</c:v>
                </c:pt>
                <c:pt idx="97">
                  <c:v>8.2963589690595985</c:v>
                </c:pt>
                <c:pt idx="98">
                  <c:v>8.377740699184768</c:v>
                </c:pt>
                <c:pt idx="99">
                  <c:v>8.2150837759300366</c:v>
                </c:pt>
                <c:pt idx="100">
                  <c:v>8.3780906330755975</c:v>
                </c:pt>
                <c:pt idx="101">
                  <c:v>9.1506125190814167</c:v>
                </c:pt>
                <c:pt idx="102">
                  <c:v>9.3139732782206597</c:v>
                </c:pt>
                <c:pt idx="103">
                  <c:v>9.8018309273784201</c:v>
                </c:pt>
                <c:pt idx="104">
                  <c:v>10.574787703805962</c:v>
                </c:pt>
                <c:pt idx="105">
                  <c:v>10.696667052728738</c:v>
                </c:pt>
                <c:pt idx="106">
                  <c:v>10.900208244841062</c:v>
                </c:pt>
                <c:pt idx="107">
                  <c:v>11.510390753278278</c:v>
                </c:pt>
                <c:pt idx="108">
                  <c:v>12.080128349425246</c:v>
                </c:pt>
                <c:pt idx="109">
                  <c:v>12.568252412714818</c:v>
                </c:pt>
                <c:pt idx="110">
                  <c:v>12.89377902458456</c:v>
                </c:pt>
                <c:pt idx="111">
                  <c:v>13.341322137354755</c:v>
                </c:pt>
                <c:pt idx="112">
                  <c:v>13.870085824835066</c:v>
                </c:pt>
                <c:pt idx="113">
                  <c:v>14.805644406244349</c:v>
                </c:pt>
                <c:pt idx="114">
                  <c:v>15.537986763916297</c:v>
                </c:pt>
                <c:pt idx="115">
                  <c:v>16.066917037687965</c:v>
                </c:pt>
                <c:pt idx="116">
                  <c:v>16.840233198947814</c:v>
                </c:pt>
                <c:pt idx="117">
                  <c:v>16.595952799435196</c:v>
                </c:pt>
                <c:pt idx="118">
                  <c:v>16.555416293483329</c:v>
                </c:pt>
                <c:pt idx="119">
                  <c:v>17.816867771206784</c:v>
                </c:pt>
                <c:pt idx="120">
                  <c:v>18.590097164335695</c:v>
                </c:pt>
                <c:pt idx="121">
                  <c:v>19.484964455215543</c:v>
                </c:pt>
                <c:pt idx="122">
                  <c:v>20.136233146157931</c:v>
                </c:pt>
                <c:pt idx="123">
                  <c:v>21.276109022599716</c:v>
                </c:pt>
                <c:pt idx="124">
                  <c:v>22.659724703848024</c:v>
                </c:pt>
                <c:pt idx="125">
                  <c:v>23.717758068658991</c:v>
                </c:pt>
                <c:pt idx="126">
                  <c:v>24.246713732736247</c:v>
                </c:pt>
                <c:pt idx="127">
                  <c:v>24.816621828600987</c:v>
                </c:pt>
                <c:pt idx="128">
                  <c:v>25.549660659997276</c:v>
                </c:pt>
                <c:pt idx="129">
                  <c:v>26.119544718787967</c:v>
                </c:pt>
                <c:pt idx="130">
                  <c:v>26.770842921286523</c:v>
                </c:pt>
                <c:pt idx="131">
                  <c:v>26.893065945185715</c:v>
                </c:pt>
                <c:pt idx="132">
                  <c:v>28.317042595297266</c:v>
                </c:pt>
                <c:pt idx="133">
                  <c:v>28.521068968292703</c:v>
                </c:pt>
                <c:pt idx="134">
                  <c:v>29.375632500712175</c:v>
                </c:pt>
                <c:pt idx="135">
                  <c:v>30.067627647404645</c:v>
                </c:pt>
                <c:pt idx="136">
                  <c:v>30.312326919758267</c:v>
                </c:pt>
                <c:pt idx="137">
                  <c:v>31.004444265220748</c:v>
                </c:pt>
                <c:pt idx="138">
                  <c:v>31.411436237467658</c:v>
                </c:pt>
                <c:pt idx="139">
                  <c:v>32.266287285462475</c:v>
                </c:pt>
                <c:pt idx="140">
                  <c:v>32.795748925021833</c:v>
                </c:pt>
                <c:pt idx="141">
                  <c:v>33.528627062194914</c:v>
                </c:pt>
                <c:pt idx="142">
                  <c:v>34.13948275979638</c:v>
                </c:pt>
                <c:pt idx="143">
                  <c:v>34.668797281022734</c:v>
                </c:pt>
                <c:pt idx="144">
                  <c:v>35.076341373107432</c:v>
                </c:pt>
                <c:pt idx="145">
                  <c:v>35.320769704048658</c:v>
                </c:pt>
                <c:pt idx="146">
                  <c:v>36.134999316377147</c:v>
                </c:pt>
                <c:pt idx="147">
                  <c:v>37.070722104893555</c:v>
                </c:pt>
                <c:pt idx="148">
                  <c:v>37.600076009960823</c:v>
                </c:pt>
                <c:pt idx="149">
                  <c:v>38.007427591589945</c:v>
                </c:pt>
                <c:pt idx="150">
                  <c:v>38.536552776637905</c:v>
                </c:pt>
                <c:pt idx="151">
                  <c:v>39.228968236571077</c:v>
                </c:pt>
                <c:pt idx="152">
                  <c:v>39.310461195279352</c:v>
                </c:pt>
                <c:pt idx="153">
                  <c:v>40.084445948969631</c:v>
                </c:pt>
                <c:pt idx="154">
                  <c:v>40.207001448422986</c:v>
                </c:pt>
                <c:pt idx="155">
                  <c:v>40.654187419974576</c:v>
                </c:pt>
                <c:pt idx="156">
                  <c:v>41.142837361896454</c:v>
                </c:pt>
                <c:pt idx="157">
                  <c:v>41.550255742557788</c:v>
                </c:pt>
                <c:pt idx="158">
                  <c:v>42.07949134208814</c:v>
                </c:pt>
                <c:pt idx="159">
                  <c:v>42.283535735011441</c:v>
                </c:pt>
                <c:pt idx="160">
                  <c:v>42.772112943008977</c:v>
                </c:pt>
                <c:pt idx="161">
                  <c:v>43.627206011885939</c:v>
                </c:pt>
                <c:pt idx="162">
                  <c:v>44.034732171529143</c:v>
                </c:pt>
                <c:pt idx="163">
                  <c:v>44.320031582764159</c:v>
                </c:pt>
                <c:pt idx="164">
                  <c:v>45.256334103910412</c:v>
                </c:pt>
                <c:pt idx="165">
                  <c:v>45.826260097796677</c:v>
                </c:pt>
                <c:pt idx="166">
                  <c:v>46.437237729555342</c:v>
                </c:pt>
                <c:pt idx="167">
                  <c:v>46.356485296829241</c:v>
                </c:pt>
                <c:pt idx="168">
                  <c:v>46.88494554532307</c:v>
                </c:pt>
                <c:pt idx="169">
                  <c:v>47.537003430122994</c:v>
                </c:pt>
                <c:pt idx="170">
                  <c:v>47.862835171300624</c:v>
                </c:pt>
                <c:pt idx="171">
                  <c:v>48.433056326722244</c:v>
                </c:pt>
                <c:pt idx="172">
                  <c:v>48.718994517321661</c:v>
                </c:pt>
                <c:pt idx="173">
                  <c:v>48.759938436765168</c:v>
                </c:pt>
                <c:pt idx="174">
                  <c:v>49.044118118922128</c:v>
                </c:pt>
                <c:pt idx="175">
                  <c:v>49.778052950341007</c:v>
                </c:pt>
                <c:pt idx="176">
                  <c:v>50.306958796336644</c:v>
                </c:pt>
                <c:pt idx="177">
                  <c:v>50.348122369830271</c:v>
                </c:pt>
                <c:pt idx="178">
                  <c:v>50.999993365949521</c:v>
                </c:pt>
                <c:pt idx="179">
                  <c:v>51.36696763590092</c:v>
                </c:pt>
                <c:pt idx="180">
                  <c:v>51.774118069408651</c:v>
                </c:pt>
                <c:pt idx="181">
                  <c:v>52.262961429062742</c:v>
                </c:pt>
                <c:pt idx="182">
                  <c:v>52.63039319404524</c:v>
                </c:pt>
                <c:pt idx="183">
                  <c:v>52.997120255284344</c:v>
                </c:pt>
                <c:pt idx="184">
                  <c:v>53.607775706193223</c:v>
                </c:pt>
                <c:pt idx="185">
                  <c:v>54.01422515400931</c:v>
                </c:pt>
                <c:pt idx="186">
                  <c:v>54.381438197118221</c:v>
                </c:pt>
                <c:pt idx="187">
                  <c:v>54.911123438657746</c:v>
                </c:pt>
                <c:pt idx="188">
                  <c:v>55.155861142158315</c:v>
                </c:pt>
                <c:pt idx="189">
                  <c:v>56.499415050132498</c:v>
                </c:pt>
                <c:pt idx="190">
                  <c:v>56.052254006878535</c:v>
                </c:pt>
                <c:pt idx="191">
                  <c:v>57.070456918806656</c:v>
                </c:pt>
                <c:pt idx="192">
                  <c:v>57.070186922567466</c:v>
                </c:pt>
                <c:pt idx="193">
                  <c:v>57.641069263412994</c:v>
                </c:pt>
                <c:pt idx="194">
                  <c:v>58.293018142950437</c:v>
                </c:pt>
                <c:pt idx="195">
                  <c:v>58.579536590127219</c:v>
                </c:pt>
                <c:pt idx="196">
                  <c:v>59.107545601616359</c:v>
                </c:pt>
                <c:pt idx="197">
                  <c:v>59.433894517678915</c:v>
                </c:pt>
                <c:pt idx="198">
                  <c:v>60.208482443006879</c:v>
                </c:pt>
                <c:pt idx="199">
                  <c:v>60.208767268371844</c:v>
                </c:pt>
                <c:pt idx="200">
                  <c:v>60.453557280803253</c:v>
                </c:pt>
                <c:pt idx="201">
                  <c:v>61.186151707921837</c:v>
                </c:pt>
                <c:pt idx="202">
                  <c:v>61.390775444931585</c:v>
                </c:pt>
                <c:pt idx="203">
                  <c:v>61.675836163061639</c:v>
                </c:pt>
                <c:pt idx="204">
                  <c:v>62.245984245238141</c:v>
                </c:pt>
                <c:pt idx="205">
                  <c:v>62.735742270960586</c:v>
                </c:pt>
                <c:pt idx="206">
                  <c:v>63.428177451181988</c:v>
                </c:pt>
                <c:pt idx="207">
                  <c:v>63.713662584780323</c:v>
                </c:pt>
                <c:pt idx="208">
                  <c:v>63.836379232749955</c:v>
                </c:pt>
                <c:pt idx="209">
                  <c:v>64.69158850223306</c:v>
                </c:pt>
                <c:pt idx="210">
                  <c:v>65.098935816867254</c:v>
                </c:pt>
                <c:pt idx="211">
                  <c:v>65.466167023710156</c:v>
                </c:pt>
                <c:pt idx="212">
                  <c:v>65.506450725600232</c:v>
                </c:pt>
                <c:pt idx="213">
                  <c:v>65.913653539442052</c:v>
                </c:pt>
                <c:pt idx="214">
                  <c:v>66.321783124389668</c:v>
                </c:pt>
                <c:pt idx="215">
                  <c:v>67.054469271310396</c:v>
                </c:pt>
                <c:pt idx="216">
                  <c:v>67.340960678341418</c:v>
                </c:pt>
                <c:pt idx="217">
                  <c:v>67.707718138549652</c:v>
                </c:pt>
                <c:pt idx="218">
                  <c:v>68.114289935879029</c:v>
                </c:pt>
                <c:pt idx="219">
                  <c:v>68.848474879025801</c:v>
                </c:pt>
                <c:pt idx="220">
                  <c:v>69.012857433489032</c:v>
                </c:pt>
                <c:pt idx="221">
                  <c:v>69.175083697760797</c:v>
                </c:pt>
                <c:pt idx="222">
                  <c:v>69.745631477933685</c:v>
                </c:pt>
                <c:pt idx="223">
                  <c:v>69.909189313853901</c:v>
                </c:pt>
                <c:pt idx="224">
                  <c:v>70.723551630219731</c:v>
                </c:pt>
                <c:pt idx="225">
                  <c:v>71.2542252624159</c:v>
                </c:pt>
                <c:pt idx="226">
                  <c:v>71.906260974565114</c:v>
                </c:pt>
                <c:pt idx="227">
                  <c:v>72.232360190745695</c:v>
                </c:pt>
                <c:pt idx="228">
                  <c:v>72.436114631096274</c:v>
                </c:pt>
                <c:pt idx="229">
                  <c:v>73.007206457889552</c:v>
                </c:pt>
                <c:pt idx="230">
                  <c:v>73.332897957549264</c:v>
                </c:pt>
                <c:pt idx="231">
                  <c:v>73.74102142984232</c:v>
                </c:pt>
                <c:pt idx="232">
                  <c:v>74.066970408628194</c:v>
                </c:pt>
                <c:pt idx="233">
                  <c:v>74.718720222446422</c:v>
                </c:pt>
                <c:pt idx="234">
                  <c:v>75.167640083673149</c:v>
                </c:pt>
                <c:pt idx="235">
                  <c:v>75.331288422443833</c:v>
                </c:pt>
                <c:pt idx="236">
                  <c:v>75.98312343356443</c:v>
                </c:pt>
                <c:pt idx="237">
                  <c:v>76.513385038328096</c:v>
                </c:pt>
                <c:pt idx="238">
                  <c:v>76.59509542151109</c:v>
                </c:pt>
                <c:pt idx="239">
                  <c:v>77.16513494514254</c:v>
                </c:pt>
                <c:pt idx="240">
                  <c:v>77.491989068359274</c:v>
                </c:pt>
                <c:pt idx="241">
                  <c:v>77.981794054339176</c:v>
                </c:pt>
                <c:pt idx="242">
                  <c:v>78.674211629443462</c:v>
                </c:pt>
                <c:pt idx="243">
                  <c:v>78.959230587451302</c:v>
                </c:pt>
                <c:pt idx="244">
                  <c:v>79.367395338031386</c:v>
                </c:pt>
                <c:pt idx="245">
                  <c:v>79.734688494620244</c:v>
                </c:pt>
                <c:pt idx="246">
                  <c:v>80.101280128901763</c:v>
                </c:pt>
                <c:pt idx="247">
                  <c:v>80.467884765862763</c:v>
                </c:pt>
                <c:pt idx="248">
                  <c:v>80.835445921379019</c:v>
                </c:pt>
                <c:pt idx="249">
                  <c:v>81.610051592043618</c:v>
                </c:pt>
                <c:pt idx="250">
                  <c:v>81.243734548152389</c:v>
                </c:pt>
                <c:pt idx="251">
                  <c:v>82.180757565378386</c:v>
                </c:pt>
                <c:pt idx="252">
                  <c:v>82.222855316696851</c:v>
                </c:pt>
                <c:pt idx="253">
                  <c:v>82.710992781343677</c:v>
                </c:pt>
                <c:pt idx="254">
                  <c:v>83.444856393648465</c:v>
                </c:pt>
                <c:pt idx="255">
                  <c:v>83.852509266163423</c:v>
                </c:pt>
                <c:pt idx="256">
                  <c:v>83.893445752428931</c:v>
                </c:pt>
                <c:pt idx="257">
                  <c:v>84.261104281787738</c:v>
                </c:pt>
                <c:pt idx="258">
                  <c:v>84.669344121858884</c:v>
                </c:pt>
                <c:pt idx="259">
                  <c:v>84.912095180370287</c:v>
                </c:pt>
                <c:pt idx="260">
                  <c:v>85.076302088439107</c:v>
                </c:pt>
                <c:pt idx="261">
                  <c:v>85.809941664170083</c:v>
                </c:pt>
                <c:pt idx="262">
                  <c:v>86.176650002694871</c:v>
                </c:pt>
                <c:pt idx="263">
                  <c:v>86.462930009914245</c:v>
                </c:pt>
                <c:pt idx="264">
                  <c:v>86.788832025572688</c:v>
                </c:pt>
                <c:pt idx="265">
                  <c:v>87.318710611708028</c:v>
                </c:pt>
                <c:pt idx="266">
                  <c:v>87.482092390420163</c:v>
                </c:pt>
                <c:pt idx="267">
                  <c:v>87.890010665461546</c:v>
                </c:pt>
                <c:pt idx="268">
                  <c:v>88.298608242727639</c:v>
                </c:pt>
                <c:pt idx="269">
                  <c:v>88.909256669510313</c:v>
                </c:pt>
                <c:pt idx="270">
                  <c:v>89.195945579077915</c:v>
                </c:pt>
                <c:pt idx="271">
                  <c:v>89.522288942816147</c:v>
                </c:pt>
                <c:pt idx="272">
                  <c:v>89.643923278173617</c:v>
                </c:pt>
                <c:pt idx="273">
                  <c:v>89.96844383411549</c:v>
                </c:pt>
                <c:pt idx="274">
                  <c:v>90.785080621078265</c:v>
                </c:pt>
                <c:pt idx="275">
                  <c:v>90.82700838710123</c:v>
                </c:pt>
                <c:pt idx="276">
                  <c:v>91.316037812692812</c:v>
                </c:pt>
                <c:pt idx="277">
                  <c:v>91.561407987986016</c:v>
                </c:pt>
                <c:pt idx="278">
                  <c:v>91.888268363627901</c:v>
                </c:pt>
                <c:pt idx="279">
                  <c:v>92.581651282353775</c:v>
                </c:pt>
                <c:pt idx="280">
                  <c:v>92.582802107149035</c:v>
                </c:pt>
                <c:pt idx="281">
                  <c:v>93.071220979993555</c:v>
                </c:pt>
                <c:pt idx="282">
                  <c:v>93.764886316094234</c:v>
                </c:pt>
                <c:pt idx="283">
                  <c:v>94.05074380414554</c:v>
                </c:pt>
                <c:pt idx="284">
                  <c:v>94.094258239630008</c:v>
                </c:pt>
                <c:pt idx="285">
                  <c:v>95.11214899128629</c:v>
                </c:pt>
                <c:pt idx="286">
                  <c:v>94.906374941531496</c:v>
                </c:pt>
                <c:pt idx="287">
                  <c:v>95.436086909151541</c:v>
                </c:pt>
                <c:pt idx="288">
                  <c:v>96.048628927988133</c:v>
                </c:pt>
                <c:pt idx="289">
                  <c:v>96.212550772355826</c:v>
                </c:pt>
                <c:pt idx="290">
                  <c:v>96.539150313697689</c:v>
                </c:pt>
                <c:pt idx="291">
                  <c:v>97.233331388546148</c:v>
                </c:pt>
                <c:pt idx="292">
                  <c:v>97.315825140951617</c:v>
                </c:pt>
                <c:pt idx="293">
                  <c:v>97.479202428330254</c:v>
                </c:pt>
                <c:pt idx="294">
                  <c:v>98.049915193735146</c:v>
                </c:pt>
                <c:pt idx="295">
                  <c:v>98.375122698879721</c:v>
                </c:pt>
                <c:pt idx="296">
                  <c:v>98.865293860930137</c:v>
                </c:pt>
                <c:pt idx="297">
                  <c:v>99.152098402159879</c:v>
                </c:pt>
                <c:pt idx="298">
                  <c:v>99.518907227569755</c:v>
                </c:pt>
                <c:pt idx="299">
                  <c:v>100.00857569334171</c:v>
                </c:pt>
                <c:pt idx="300">
                  <c:v>100.05034255512287</c:v>
                </c:pt>
                <c:pt idx="301">
                  <c:v>100.7017699162796</c:v>
                </c:pt>
                <c:pt idx="302">
                  <c:v>101.10825322992747</c:v>
                </c:pt>
                <c:pt idx="303">
                  <c:v>101.0282738722897</c:v>
                </c:pt>
                <c:pt idx="304">
                  <c:v>101.47634498449133</c:v>
                </c:pt>
                <c:pt idx="305">
                  <c:v>101.55639511475866</c:v>
                </c:pt>
                <c:pt idx="306">
                  <c:v>101.96635045287483</c:v>
                </c:pt>
                <c:pt idx="307">
                  <c:v>102.78215381491586</c:v>
                </c:pt>
                <c:pt idx="308">
                  <c:v>102.78302370333908</c:v>
                </c:pt>
                <c:pt idx="309">
                  <c:v>103.06801100936903</c:v>
                </c:pt>
                <c:pt idx="310">
                  <c:v>103.15045562578241</c:v>
                </c:pt>
                <c:pt idx="311">
                  <c:v>103.76314884049516</c:v>
                </c:pt>
                <c:pt idx="312">
                  <c:v>104.16986714140674</c:v>
                </c:pt>
                <c:pt idx="313">
                  <c:v>104.90359664778512</c:v>
                </c:pt>
                <c:pt idx="314">
                  <c:v>104.9453733809662</c:v>
                </c:pt>
                <c:pt idx="315">
                  <c:v>105.18894677290959</c:v>
                </c:pt>
                <c:pt idx="316">
                  <c:v>105.88313639732799</c:v>
                </c:pt>
                <c:pt idx="317">
                  <c:v>105.88498509417434</c:v>
                </c:pt>
                <c:pt idx="318">
                  <c:v>106.00783018080766</c:v>
                </c:pt>
                <c:pt idx="319">
                  <c:v>106.70105822363844</c:v>
                </c:pt>
                <c:pt idx="320">
                  <c:v>106.70106635889131</c:v>
                </c:pt>
                <c:pt idx="321">
                  <c:v>107.43523566524564</c:v>
                </c:pt>
                <c:pt idx="322">
                  <c:v>107.88569112137291</c:v>
                </c:pt>
                <c:pt idx="323">
                  <c:v>108.45581930565736</c:v>
                </c:pt>
                <c:pt idx="324">
                  <c:v>108.70133164067167</c:v>
                </c:pt>
                <c:pt idx="325">
                  <c:v>108.90481348412665</c:v>
                </c:pt>
                <c:pt idx="326">
                  <c:v>109.14805194014887</c:v>
                </c:pt>
                <c:pt idx="327">
                  <c:v>109.68012370926898</c:v>
                </c:pt>
                <c:pt idx="328">
                  <c:v>109.92526184652419</c:v>
                </c:pt>
                <c:pt idx="329">
                  <c:v>110.37429153954837</c:v>
                </c:pt>
                <c:pt idx="330">
                  <c:v>110.78254013630895</c:v>
                </c:pt>
                <c:pt idx="331">
                  <c:v>111.23117601981969</c:v>
                </c:pt>
                <c:pt idx="332">
                  <c:v>111.63922773798367</c:v>
                </c:pt>
                <c:pt idx="333">
                  <c:v>112.04613924113401</c:v>
                </c:pt>
                <c:pt idx="334">
                  <c:v>112.29279635587127</c:v>
                </c:pt>
                <c:pt idx="335">
                  <c:v>112.49594351207068</c:v>
                </c:pt>
                <c:pt idx="336">
                  <c:v>112.65997071737488</c:v>
                </c:pt>
                <c:pt idx="337">
                  <c:v>113.14992771698856</c:v>
                </c:pt>
                <c:pt idx="338">
                  <c:v>113.39483852142511</c:v>
                </c:pt>
                <c:pt idx="339">
                  <c:v>114.00695970902429</c:v>
                </c:pt>
                <c:pt idx="340">
                  <c:v>114.29343322145391</c:v>
                </c:pt>
                <c:pt idx="341">
                  <c:v>114.74195617042261</c:v>
                </c:pt>
                <c:pt idx="342">
                  <c:v>114.94559294669514</c:v>
                </c:pt>
                <c:pt idx="343">
                  <c:v>115.63855082277077</c:v>
                </c:pt>
                <c:pt idx="344">
                  <c:v>116.08821190530209</c:v>
                </c:pt>
                <c:pt idx="345">
                  <c:v>116.29286600210226</c:v>
                </c:pt>
                <c:pt idx="346">
                  <c:v>116.00960041102651</c:v>
                </c:pt>
                <c:pt idx="347">
                  <c:v>116.8645032606163</c:v>
                </c:pt>
                <c:pt idx="348">
                  <c:v>117.31396056876861</c:v>
                </c:pt>
                <c:pt idx="349">
                  <c:v>117.51945418708333</c:v>
                </c:pt>
                <c:pt idx="350">
                  <c:v>117.92604083973909</c:v>
                </c:pt>
                <c:pt idx="351">
                  <c:v>117.92784767155189</c:v>
                </c:pt>
                <c:pt idx="352">
                  <c:v>118.94723308483182</c:v>
                </c:pt>
                <c:pt idx="353">
                  <c:v>119.23263901668199</c:v>
                </c:pt>
                <c:pt idx="354">
                  <c:v>119.43645042138648</c:v>
                </c:pt>
                <c:pt idx="355">
                  <c:v>120.17109755723864</c:v>
                </c:pt>
                <c:pt idx="356">
                  <c:v>120.25467820206048</c:v>
                </c:pt>
                <c:pt idx="357">
                  <c:v>120.54093010560554</c:v>
                </c:pt>
                <c:pt idx="358">
                  <c:v>120.74359902345095</c:v>
                </c:pt>
                <c:pt idx="359">
                  <c:v>121.07104866844065</c:v>
                </c:pt>
                <c:pt idx="360">
                  <c:v>121.43832275209175</c:v>
                </c:pt>
                <c:pt idx="361">
                  <c:v>121.84481893228775</c:v>
                </c:pt>
                <c:pt idx="362">
                  <c:v>122.49807644598098</c:v>
                </c:pt>
                <c:pt idx="363">
                  <c:v>122.78531995711528</c:v>
                </c:pt>
                <c:pt idx="364">
                  <c:v>123.47971406554407</c:v>
                </c:pt>
                <c:pt idx="365">
                  <c:v>123.80653201055749</c:v>
                </c:pt>
                <c:pt idx="366">
                  <c:v>123.76658106674171</c:v>
                </c:pt>
                <c:pt idx="367">
                  <c:v>124.45970110085149</c:v>
                </c:pt>
                <c:pt idx="368">
                  <c:v>124.50304484860661</c:v>
                </c:pt>
                <c:pt idx="369">
                  <c:v>125.23605433518468</c:v>
                </c:pt>
                <c:pt idx="370">
                  <c:v>125.2769131763973</c:v>
                </c:pt>
                <c:pt idx="371">
                  <c:v>125.84842679397408</c:v>
                </c:pt>
                <c:pt idx="372">
                  <c:v>125.89025559135105</c:v>
                </c:pt>
                <c:pt idx="373">
                  <c:v>126.34033201261479</c:v>
                </c:pt>
                <c:pt idx="374">
                  <c:v>126.9922344514211</c:v>
                </c:pt>
                <c:pt idx="375">
                  <c:v>127.44066129233308</c:v>
                </c:pt>
                <c:pt idx="376">
                  <c:v>127.23634291829525</c:v>
                </c:pt>
                <c:pt idx="377">
                  <c:v>127.44164230131865</c:v>
                </c:pt>
                <c:pt idx="378">
                  <c:v>128.21762660274646</c:v>
                </c:pt>
                <c:pt idx="379">
                  <c:v>128.50350070590846</c:v>
                </c:pt>
                <c:pt idx="380">
                  <c:v>128.87190152069041</c:v>
                </c:pt>
                <c:pt idx="381">
                  <c:v>129.15815739290579</c:v>
                </c:pt>
                <c:pt idx="382">
                  <c:v>129.52491005978388</c:v>
                </c:pt>
                <c:pt idx="383">
                  <c:v>130.13679863702421</c:v>
                </c:pt>
                <c:pt idx="384">
                  <c:v>130.13639201821283</c:v>
                </c:pt>
                <c:pt idx="385">
                  <c:v>130.62964109612943</c:v>
                </c:pt>
                <c:pt idx="386">
                  <c:v>130.75055052352675</c:v>
                </c:pt>
                <c:pt idx="387">
                  <c:v>131.36261790518697</c:v>
                </c:pt>
                <c:pt idx="388">
                  <c:v>131.85269342935408</c:v>
                </c:pt>
                <c:pt idx="389">
                  <c:v>131.97654733593197</c:v>
                </c:pt>
                <c:pt idx="390">
                  <c:v>132.75144956783402</c:v>
                </c:pt>
                <c:pt idx="391">
                  <c:v>133.20068582393063</c:v>
                </c:pt>
                <c:pt idx="392">
                  <c:v>133.44861212062705</c:v>
                </c:pt>
                <c:pt idx="393">
                  <c:v>133.81502062293461</c:v>
                </c:pt>
                <c:pt idx="394">
                  <c:v>134.22180817011451</c:v>
                </c:pt>
                <c:pt idx="395">
                  <c:v>134.67278839873526</c:v>
                </c:pt>
                <c:pt idx="396">
                  <c:v>134.75260501381501</c:v>
                </c:pt>
                <c:pt idx="397">
                  <c:v>135.32327222195815</c:v>
                </c:pt>
                <c:pt idx="398">
                  <c:v>135.81422523106593</c:v>
                </c:pt>
                <c:pt idx="399">
                  <c:v>136.06129837233502</c:v>
                </c:pt>
                <c:pt idx="400">
                  <c:v>136.30698330656298</c:v>
                </c:pt>
                <c:pt idx="401">
                  <c:v>136.59103525879485</c:v>
                </c:pt>
                <c:pt idx="402">
                  <c:v>137.36792933223833</c:v>
                </c:pt>
                <c:pt idx="403">
                  <c:v>137.45095129157502</c:v>
                </c:pt>
                <c:pt idx="404">
                  <c:v>137.98185204181311</c:v>
                </c:pt>
                <c:pt idx="405">
                  <c:v>138.47135908307146</c:v>
                </c:pt>
                <c:pt idx="406">
                  <c:v>138.30858694518216</c:v>
                </c:pt>
                <c:pt idx="407">
                  <c:v>138.9615462629759</c:v>
                </c:pt>
                <c:pt idx="408">
                  <c:v>138.88123683725439</c:v>
                </c:pt>
                <c:pt idx="409">
                  <c:v>139.49524657079095</c:v>
                </c:pt>
                <c:pt idx="410">
                  <c:v>139.98518582178497</c:v>
                </c:pt>
                <c:pt idx="411">
                  <c:v>140.51657536544607</c:v>
                </c:pt>
                <c:pt idx="412">
                  <c:v>140.47464368142079</c:v>
                </c:pt>
                <c:pt idx="413">
                  <c:v>141.00657650160912</c:v>
                </c:pt>
                <c:pt idx="414">
                  <c:v>141.53787719981702</c:v>
                </c:pt>
                <c:pt idx="415">
                  <c:v>141.5789448519171</c:v>
                </c:pt>
                <c:pt idx="416">
                  <c:v>142.76442782636639</c:v>
                </c:pt>
                <c:pt idx="417">
                  <c:v>142.88500163828272</c:v>
                </c:pt>
                <c:pt idx="418">
                  <c:v>142.64162807685506</c:v>
                </c:pt>
                <c:pt idx="419">
                  <c:v>143.5390908968343</c:v>
                </c:pt>
                <c:pt idx="420">
                  <c:v>143.54005336480918</c:v>
                </c:pt>
                <c:pt idx="421">
                  <c:v>144.27470313814925</c:v>
                </c:pt>
                <c:pt idx="422">
                  <c:v>144.6012088807687</c:v>
                </c:pt>
                <c:pt idx="423">
                  <c:v>145.05259333039612</c:v>
                </c:pt>
                <c:pt idx="424">
                  <c:v>145.41956638151223</c:v>
                </c:pt>
                <c:pt idx="425">
                  <c:v>146.03208294868355</c:v>
                </c:pt>
                <c:pt idx="426">
                  <c:v>146.31688679066465</c:v>
                </c:pt>
                <c:pt idx="427">
                  <c:v>146.64650101087113</c:v>
                </c:pt>
                <c:pt idx="428">
                  <c:v>146.72841943616197</c:v>
                </c:pt>
                <c:pt idx="429">
                  <c:v>147.05420886903059</c:v>
                </c:pt>
                <c:pt idx="430">
                  <c:v>147.7907274745026</c:v>
                </c:pt>
                <c:pt idx="431">
                  <c:v>147.99720918765431</c:v>
                </c:pt>
                <c:pt idx="432">
                  <c:v>148.52891841311245</c:v>
                </c:pt>
                <c:pt idx="433">
                  <c:v>148.93598753702437</c:v>
                </c:pt>
                <c:pt idx="434">
                  <c:v>149.34394062175764</c:v>
                </c:pt>
                <c:pt idx="435">
                  <c:v>149.34620482030888</c:v>
                </c:pt>
                <c:pt idx="436">
                  <c:v>150.12257929237882</c:v>
                </c:pt>
                <c:pt idx="437">
                  <c:v>150.53024755466535</c:v>
                </c:pt>
                <c:pt idx="438">
                  <c:v>150.48899400910611</c:v>
                </c:pt>
                <c:pt idx="439">
                  <c:v>150.69425414597799</c:v>
                </c:pt>
                <c:pt idx="440">
                  <c:v>151.1017403667241</c:v>
                </c:pt>
                <c:pt idx="441">
                  <c:v>151.51081812795542</c:v>
                </c:pt>
                <c:pt idx="442">
                  <c:v>151.92036607956479</c:v>
                </c:pt>
                <c:pt idx="443">
                  <c:v>152.04345483295387</c:v>
                </c:pt>
                <c:pt idx="444">
                  <c:v>152.73792048218101</c:v>
                </c:pt>
                <c:pt idx="445">
                  <c:v>152.98342971755679</c:v>
                </c:pt>
                <c:pt idx="446">
                  <c:v>153.47442808417324</c:v>
                </c:pt>
                <c:pt idx="447">
                  <c:v>153.88381745876282</c:v>
                </c:pt>
                <c:pt idx="448">
                  <c:v>154.45429246660504</c:v>
                </c:pt>
                <c:pt idx="449">
                  <c:v>154.86257486260413</c:v>
                </c:pt>
                <c:pt idx="450">
                  <c:v>155.06908813547525</c:v>
                </c:pt>
                <c:pt idx="451">
                  <c:v>155.60008713432546</c:v>
                </c:pt>
                <c:pt idx="452">
                  <c:v>155.88466724268432</c:v>
                </c:pt>
                <c:pt idx="453">
                  <c:v>155.92672556675458</c:v>
                </c:pt>
                <c:pt idx="454">
                  <c:v>156.50021501076858</c:v>
                </c:pt>
                <c:pt idx="455">
                  <c:v>157.15194303738591</c:v>
                </c:pt>
                <c:pt idx="456">
                  <c:v>157.3173731906281</c:v>
                </c:pt>
                <c:pt idx="457">
                  <c:v>157.56100765779675</c:v>
                </c:pt>
                <c:pt idx="458">
                  <c:v>158.13299427218914</c:v>
                </c:pt>
                <c:pt idx="459">
                  <c:v>158.37941038607451</c:v>
                </c:pt>
                <c:pt idx="460">
                  <c:v>158.91070796096375</c:v>
                </c:pt>
                <c:pt idx="461">
                  <c:v>159.23953041337455</c:v>
                </c:pt>
                <c:pt idx="462">
                  <c:v>159.6885354815002</c:v>
                </c:pt>
                <c:pt idx="463">
                  <c:v>160.17996876063998</c:v>
                </c:pt>
                <c:pt idx="464">
                  <c:v>160.01581662455368</c:v>
                </c:pt>
                <c:pt idx="465">
                  <c:v>160.87441075509332</c:v>
                </c:pt>
                <c:pt idx="466">
                  <c:v>160.95379933726559</c:v>
                </c:pt>
                <c:pt idx="467">
                  <c:v>161.40620667326041</c:v>
                </c:pt>
                <c:pt idx="468">
                  <c:v>161.61022119041669</c:v>
                </c:pt>
                <c:pt idx="469">
                  <c:v>162.06167980199106</c:v>
                </c:pt>
                <c:pt idx="470">
                  <c:v>162.42721224492615</c:v>
                </c:pt>
                <c:pt idx="471">
                  <c:v>162.58932954556889</c:v>
                </c:pt>
                <c:pt idx="472">
                  <c:v>163.08382308588821</c:v>
                </c:pt>
                <c:pt idx="473">
                  <c:v>163.40528538217529</c:v>
                </c:pt>
                <c:pt idx="474">
                  <c:v>163.89611041393843</c:v>
                </c:pt>
                <c:pt idx="475">
                  <c:v>164.10505424000584</c:v>
                </c:pt>
                <c:pt idx="476">
                  <c:v>164.30874930949017</c:v>
                </c:pt>
                <c:pt idx="477">
                  <c:v>165.24794243504823</c:v>
                </c:pt>
                <c:pt idx="478">
                  <c:v>165.25166794812168</c:v>
                </c:pt>
                <c:pt idx="479">
                  <c:v>165.54006453754948</c:v>
                </c:pt>
                <c:pt idx="480">
                  <c:v>166.43633438622939</c:v>
                </c:pt>
                <c:pt idx="481">
                  <c:v>166.60095683703892</c:v>
                </c:pt>
                <c:pt idx="482">
                  <c:v>167.41649807650109</c:v>
                </c:pt>
                <c:pt idx="483">
                  <c:v>167.86633659662863</c:v>
                </c:pt>
                <c:pt idx="484">
                  <c:v>167.86663066049039</c:v>
                </c:pt>
                <c:pt idx="485">
                  <c:v>168.48049866264944</c:v>
                </c:pt>
                <c:pt idx="486">
                  <c:v>168.72599402552845</c:v>
                </c:pt>
                <c:pt idx="487">
                  <c:v>169.3405280302992</c:v>
                </c:pt>
                <c:pt idx="488">
                  <c:v>169.34193378707374</c:v>
                </c:pt>
                <c:pt idx="489">
                  <c:v>169.87266130201246</c:v>
                </c:pt>
                <c:pt idx="490">
                  <c:v>170.32206166096398</c:v>
                </c:pt>
                <c:pt idx="491">
                  <c:v>170.44461410058059</c:v>
                </c:pt>
                <c:pt idx="492">
                  <c:v>170.81242122845885</c:v>
                </c:pt>
                <c:pt idx="493">
                  <c:v>171.18304735930988</c:v>
                </c:pt>
                <c:pt idx="494">
                  <c:v>171.30701293585381</c:v>
                </c:pt>
                <c:pt idx="495">
                  <c:v>172.32755184908098</c:v>
                </c:pt>
                <c:pt idx="496">
                  <c:v>172.32730249360841</c:v>
                </c:pt>
                <c:pt idx="497">
                  <c:v>173.02355422267993</c:v>
                </c:pt>
                <c:pt idx="498">
                  <c:v>172.86253413149529</c:v>
                </c:pt>
                <c:pt idx="499">
                  <c:v>173.59691212118619</c:v>
                </c:pt>
                <c:pt idx="500">
                  <c:v>173.9653006455485</c:v>
                </c:pt>
                <c:pt idx="501">
                  <c:v>174.4183280531193</c:v>
                </c:pt>
                <c:pt idx="502">
                  <c:v>174.90734725382904</c:v>
                </c:pt>
                <c:pt idx="503">
                  <c:v>175.40007699439968</c:v>
                </c:pt>
                <c:pt idx="504">
                  <c:v>175.72604612500029</c:v>
                </c:pt>
                <c:pt idx="505">
                  <c:v>175.76699733573432</c:v>
                </c:pt>
                <c:pt idx="506">
                  <c:v>176.13690782393206</c:v>
                </c:pt>
                <c:pt idx="507">
                  <c:v>176.54578012794212</c:v>
                </c:pt>
                <c:pt idx="508">
                  <c:v>176.8730194940193</c:v>
                </c:pt>
                <c:pt idx="509">
                  <c:v>177.24035231322745</c:v>
                </c:pt>
                <c:pt idx="510">
                  <c:v>177.32277295544318</c:v>
                </c:pt>
                <c:pt idx="511">
                  <c:v>177.89459669899017</c:v>
                </c:pt>
                <c:pt idx="512">
                  <c:v>178.22046362390034</c:v>
                </c:pt>
                <c:pt idx="513">
                  <c:v>178.46541948539101</c:v>
                </c:pt>
                <c:pt idx="514">
                  <c:v>178.91837905350928</c:v>
                </c:pt>
                <c:pt idx="515">
                  <c:v>179.45029197929409</c:v>
                </c:pt>
                <c:pt idx="516">
                  <c:v>179.86039464621868</c:v>
                </c:pt>
                <c:pt idx="517">
                  <c:v>180.26836582197359</c:v>
                </c:pt>
                <c:pt idx="518">
                  <c:v>180.84312032510513</c:v>
                </c:pt>
                <c:pt idx="519">
                  <c:v>180.96370438432351</c:v>
                </c:pt>
                <c:pt idx="520">
                  <c:v>181.74206667778321</c:v>
                </c:pt>
                <c:pt idx="521">
                  <c:v>181.66032448082007</c:v>
                </c:pt>
                <c:pt idx="522">
                  <c:v>182.23314328479867</c:v>
                </c:pt>
                <c:pt idx="523">
                  <c:v>182.88548421524675</c:v>
                </c:pt>
                <c:pt idx="524">
                  <c:v>183.09058086063095</c:v>
                </c:pt>
                <c:pt idx="525">
                  <c:v>183.29640069353829</c:v>
                </c:pt>
                <c:pt idx="526">
                  <c:v>183.50498205739316</c:v>
                </c:pt>
                <c:pt idx="527">
                  <c:v>184.11532934341491</c:v>
                </c:pt>
                <c:pt idx="528">
                  <c:v>184.40258132837846</c:v>
                </c:pt>
                <c:pt idx="529">
                  <c:v>184.85278857599394</c:v>
                </c:pt>
                <c:pt idx="530">
                  <c:v>185.10073410100418</c:v>
                </c:pt>
                <c:pt idx="531">
                  <c:v>185.71386831551874</c:v>
                </c:pt>
                <c:pt idx="532">
                  <c:v>185.92254979336255</c:v>
                </c:pt>
                <c:pt idx="533">
                  <c:v>186.33022118544068</c:v>
                </c:pt>
                <c:pt idx="534">
                  <c:v>186.86319071834419</c:v>
                </c:pt>
                <c:pt idx="535">
                  <c:v>186.94451980314838</c:v>
                </c:pt>
                <c:pt idx="536">
                  <c:v>187.35297820243156</c:v>
                </c:pt>
                <c:pt idx="537">
                  <c:v>188.08960413028908</c:v>
                </c:pt>
                <c:pt idx="538">
                  <c:v>188.29700292458469</c:v>
                </c:pt>
                <c:pt idx="539">
                  <c:v>188.62702040655853</c:v>
                </c:pt>
                <c:pt idx="540">
                  <c:v>189.19839961185872</c:v>
                </c:pt>
                <c:pt idx="541">
                  <c:v>189.28019058935024</c:v>
                </c:pt>
                <c:pt idx="542">
                  <c:v>189.64728246034267</c:v>
                </c:pt>
                <c:pt idx="543">
                  <c:v>190.01334674961649</c:v>
                </c:pt>
                <c:pt idx="544">
                  <c:v>190.46593917760725</c:v>
                </c:pt>
                <c:pt idx="545">
                  <c:v>190.87604607268011</c:v>
                </c:pt>
                <c:pt idx="546">
                  <c:v>191.12223074369965</c:v>
                </c:pt>
                <c:pt idx="547">
                  <c:v>191.49316661437513</c:v>
                </c:pt>
                <c:pt idx="548">
                  <c:v>191.86246628969025</c:v>
                </c:pt>
                <c:pt idx="549">
                  <c:v>192.5163426159383</c:v>
                </c:pt>
                <c:pt idx="550">
                  <c:v>192.43525581194876</c:v>
                </c:pt>
                <c:pt idx="551">
                  <c:v>193.13145941517399</c:v>
                </c:pt>
                <c:pt idx="552">
                  <c:v>193.45881921447784</c:v>
                </c:pt>
                <c:pt idx="553">
                  <c:v>193.86813267741121</c:v>
                </c:pt>
                <c:pt idx="554">
                  <c:v>194.07400765620102</c:v>
                </c:pt>
                <c:pt idx="555">
                  <c:v>194.48522653096344</c:v>
                </c:pt>
                <c:pt idx="556">
                  <c:v>195.05446684694525</c:v>
                </c:pt>
                <c:pt idx="557">
                  <c:v>195.30385366268433</c:v>
                </c:pt>
                <c:pt idx="558">
                  <c:v>195.91867150006439</c:v>
                </c:pt>
                <c:pt idx="559">
                  <c:v>196.41016414855227</c:v>
                </c:pt>
                <c:pt idx="560">
                  <c:v>196.45255735570379</c:v>
                </c:pt>
                <c:pt idx="561">
                  <c:v>196.94647675651362</c:v>
                </c:pt>
                <c:pt idx="562">
                  <c:v>197.39792908987741</c:v>
                </c:pt>
                <c:pt idx="563">
                  <c:v>197.80540076855331</c:v>
                </c:pt>
                <c:pt idx="564">
                  <c:v>198.05414857360913</c:v>
                </c:pt>
                <c:pt idx="565">
                  <c:v>198.25731618381482</c:v>
                </c:pt>
                <c:pt idx="566">
                  <c:v>198.54326091317768</c:v>
                </c:pt>
                <c:pt idx="567">
                  <c:v>198.95486833994474</c:v>
                </c:pt>
                <c:pt idx="568">
                  <c:v>199.40487368437644</c:v>
                </c:pt>
                <c:pt idx="569">
                  <c:v>199.69338530865363</c:v>
                </c:pt>
                <c:pt idx="570">
                  <c:v>199.69720016026861</c:v>
                </c:pt>
                <c:pt idx="571">
                  <c:v>200.43234294454712</c:v>
                </c:pt>
                <c:pt idx="572">
                  <c:v>200.88425522167429</c:v>
                </c:pt>
                <c:pt idx="573">
                  <c:v>201.129309306517</c:v>
                </c:pt>
                <c:pt idx="574">
                  <c:v>201.53881422800745</c:v>
                </c:pt>
                <c:pt idx="575">
                  <c:v>201.62433926814492</c:v>
                </c:pt>
                <c:pt idx="576">
                  <c:v>202.48302655124041</c:v>
                </c:pt>
                <c:pt idx="577">
                  <c:v>202.31808879761789</c:v>
                </c:pt>
                <c:pt idx="578">
                  <c:v>202.93587149756019</c:v>
                </c:pt>
                <c:pt idx="579">
                  <c:v>203.54926245651259</c:v>
                </c:pt>
                <c:pt idx="580">
                  <c:v>203.63204098832904</c:v>
                </c:pt>
                <c:pt idx="581">
                  <c:v>204.40976584424635</c:v>
                </c:pt>
                <c:pt idx="582">
                  <c:v>204.41455706087044</c:v>
                </c:pt>
                <c:pt idx="583">
                  <c:v>204.94824640264292</c:v>
                </c:pt>
                <c:pt idx="584">
                  <c:v>205.35732327957737</c:v>
                </c:pt>
                <c:pt idx="585">
                  <c:v>205.85228567064934</c:v>
                </c:pt>
                <c:pt idx="586">
                  <c:v>206.30251181531602</c:v>
                </c:pt>
                <c:pt idx="587">
                  <c:v>206.51057454956253</c:v>
                </c:pt>
                <c:pt idx="588">
                  <c:v>207.08308835540907</c:v>
                </c:pt>
                <c:pt idx="589">
                  <c:v>207.04548180308242</c:v>
                </c:pt>
                <c:pt idx="590">
                  <c:v>207.82424080861367</c:v>
                </c:pt>
                <c:pt idx="591">
                  <c:v>207.6631816746945</c:v>
                </c:pt>
                <c:pt idx="592">
                  <c:v>208.19683787343837</c:v>
                </c:pt>
                <c:pt idx="593">
                  <c:v>208.2831268441866</c:v>
                </c:pt>
                <c:pt idx="594">
                  <c:v>208.98022468191829</c:v>
                </c:pt>
                <c:pt idx="595">
                  <c:v>208.9013098703706</c:v>
                </c:pt>
                <c:pt idx="596">
                  <c:v>209.31284397430957</c:v>
                </c:pt>
                <c:pt idx="597">
                  <c:v>209.3553738083526</c:v>
                </c:pt>
                <c:pt idx="598">
                  <c:v>210.01137214014921</c:v>
                </c:pt>
                <c:pt idx="599">
                  <c:v>210.13628637130952</c:v>
                </c:pt>
                <c:pt idx="600">
                  <c:v>210.38454460910927</c:v>
                </c:pt>
                <c:pt idx="601">
                  <c:v>211.04106957120555</c:v>
                </c:pt>
                <c:pt idx="602">
                  <c:v>211.32944376505122</c:v>
                </c:pt>
                <c:pt idx="603">
                  <c:v>211.45464823223611</c:v>
                </c:pt>
                <c:pt idx="604">
                  <c:v>211.86694178712659</c:v>
                </c:pt>
                <c:pt idx="605">
                  <c:v>212.03269707726105</c:v>
                </c:pt>
                <c:pt idx="606">
                  <c:v>212.73027035634823</c:v>
                </c:pt>
                <c:pt idx="607">
                  <c:v>212.81750158107687</c:v>
                </c:pt>
                <c:pt idx="608">
                  <c:v>213.22850391354953</c:v>
                </c:pt>
                <c:pt idx="609">
                  <c:v>213.52226348270483</c:v>
                </c:pt>
                <c:pt idx="610">
                  <c:v>213.52828932583697</c:v>
                </c:pt>
                <c:pt idx="611">
                  <c:v>214.18557386823457</c:v>
                </c:pt>
                <c:pt idx="612">
                  <c:v>214.63817095133712</c:v>
                </c:pt>
                <c:pt idx="613">
                  <c:v>214.84928313203656</c:v>
                </c:pt>
                <c:pt idx="614">
                  <c:v>215.26051683037039</c:v>
                </c:pt>
                <c:pt idx="615">
                  <c:v>215.46992599104874</c:v>
                </c:pt>
                <c:pt idx="616">
                  <c:v>215.80392949416128</c:v>
                </c:pt>
                <c:pt idx="617">
                  <c:v>215.92992232825762</c:v>
                </c:pt>
                <c:pt idx="618">
                  <c:v>216.54307757553974</c:v>
                </c:pt>
                <c:pt idx="619">
                  <c:v>216.58790548089203</c:v>
                </c:pt>
                <c:pt idx="620">
                  <c:v>216.75668708355033</c:v>
                </c:pt>
                <c:pt idx="621">
                  <c:v>216.80486750107579</c:v>
                </c:pt>
                <c:pt idx="622">
                  <c:v>217.62687080441344</c:v>
                </c:pt>
                <c:pt idx="623">
                  <c:v>217.80082058992161</c:v>
                </c:pt>
                <c:pt idx="624">
                  <c:v>217.88690660847109</c:v>
                </c:pt>
                <c:pt idx="625">
                  <c:v>218.09734032271075</c:v>
                </c:pt>
                <c:pt idx="626">
                  <c:v>218.51132544098627</c:v>
                </c:pt>
                <c:pt idx="627">
                  <c:v>218.47912952891738</c:v>
                </c:pt>
                <c:pt idx="628">
                  <c:v>218.72584531258391</c:v>
                </c:pt>
                <c:pt idx="629">
                  <c:v>219.34606156755879</c:v>
                </c:pt>
                <c:pt idx="630">
                  <c:v>219.3918195280377</c:v>
                </c:pt>
                <c:pt idx="631">
                  <c:v>219.89213132143266</c:v>
                </c:pt>
                <c:pt idx="632">
                  <c:v>220.34844632530908</c:v>
                </c:pt>
                <c:pt idx="633">
                  <c:v>219.98813204425403</c:v>
                </c:pt>
                <c:pt idx="634">
                  <c:v>220.24159312290217</c:v>
                </c:pt>
                <c:pt idx="635">
                  <c:v>220.41119119359954</c:v>
                </c:pt>
                <c:pt idx="636">
                  <c:v>220.70185662493358</c:v>
                </c:pt>
                <c:pt idx="637">
                  <c:v>221.23907275037274</c:v>
                </c:pt>
                <c:pt idx="638">
                  <c:v>221.12889608919969</c:v>
                </c:pt>
                <c:pt idx="639">
                  <c:v>221.54606881359197</c:v>
                </c:pt>
                <c:pt idx="640">
                  <c:v>221.71815671387628</c:v>
                </c:pt>
                <c:pt idx="641">
                  <c:v>221.56531540121699</c:v>
                </c:pt>
                <c:pt idx="642">
                  <c:v>221.82057979416942</c:v>
                </c:pt>
                <c:pt idx="643">
                  <c:v>222.31990119613639</c:v>
                </c:pt>
                <c:pt idx="644">
                  <c:v>222.41067626021999</c:v>
                </c:pt>
                <c:pt idx="645">
                  <c:v>222.66631286105323</c:v>
                </c:pt>
                <c:pt idx="646">
                  <c:v>222.92148119782701</c:v>
                </c:pt>
                <c:pt idx="647">
                  <c:v>223.17229131502489</c:v>
                </c:pt>
                <c:pt idx="648">
                  <c:v>223.34824335592512</c:v>
                </c:pt>
                <c:pt idx="649">
                  <c:v>223.36105507347301</c:v>
                </c:pt>
                <c:pt idx="650">
                  <c:v>223.61527277164294</c:v>
                </c:pt>
                <c:pt idx="651">
                  <c:v>223.66652480581871</c:v>
                </c:pt>
                <c:pt idx="652">
                  <c:v>223.63287204035203</c:v>
                </c:pt>
                <c:pt idx="653">
                  <c:v>224.34033004442193</c:v>
                </c:pt>
                <c:pt idx="654">
                  <c:v>224.266498886779</c:v>
                </c:pt>
                <c:pt idx="655">
                  <c:v>224.60481201110753</c:v>
                </c:pt>
                <c:pt idx="656">
                  <c:v>224.57699748851886</c:v>
                </c:pt>
                <c:pt idx="657">
                  <c:v>224.66902075041764</c:v>
                </c:pt>
                <c:pt idx="658">
                  <c:v>224.7629410647836</c:v>
                </c:pt>
                <c:pt idx="659">
                  <c:v>224.72862524945646</c:v>
                </c:pt>
                <c:pt idx="660">
                  <c:v>225.48153129645942</c:v>
                </c:pt>
                <c:pt idx="661">
                  <c:v>225.41156046209395</c:v>
                </c:pt>
                <c:pt idx="662">
                  <c:v>225.25626899947864</c:v>
                </c:pt>
                <c:pt idx="663">
                  <c:v>225.76088274381203</c:v>
                </c:pt>
                <c:pt idx="664">
                  <c:v>225.57047765057445</c:v>
                </c:pt>
                <c:pt idx="665">
                  <c:v>226.03214031423187</c:v>
                </c:pt>
                <c:pt idx="666">
                  <c:v>225.92028801434842</c:v>
                </c:pt>
                <c:pt idx="667">
                  <c:v>226.25624040962708</c:v>
                </c:pt>
                <c:pt idx="668">
                  <c:v>226.51693898013502</c:v>
                </c:pt>
                <c:pt idx="669">
                  <c:v>226.28275724218619</c:v>
                </c:pt>
                <c:pt idx="670">
                  <c:v>226.49800029517095</c:v>
                </c:pt>
                <c:pt idx="671">
                  <c:v>226.71490910159241</c:v>
                </c:pt>
                <c:pt idx="672">
                  <c:v>226.68822187706715</c:v>
                </c:pt>
                <c:pt idx="673">
                  <c:v>226.86280438385731</c:v>
                </c:pt>
                <c:pt idx="674">
                  <c:v>227.24465168479372</c:v>
                </c:pt>
                <c:pt idx="675">
                  <c:v>226.88943520970565</c:v>
                </c:pt>
                <c:pt idx="676">
                  <c:v>227.14767174455918</c:v>
                </c:pt>
                <c:pt idx="677">
                  <c:v>227.60781344172128</c:v>
                </c:pt>
                <c:pt idx="678">
                  <c:v>227.41984557399721</c:v>
                </c:pt>
                <c:pt idx="679">
                  <c:v>227.63761678452602</c:v>
                </c:pt>
                <c:pt idx="680">
                  <c:v>227.8977338136358</c:v>
                </c:pt>
                <c:pt idx="681">
                  <c:v>227.78455318944683</c:v>
                </c:pt>
                <c:pt idx="682">
                  <c:v>228.12500215204591</c:v>
                </c:pt>
                <c:pt idx="683">
                  <c:v>227.8562129407035</c:v>
                </c:pt>
                <c:pt idx="684">
                  <c:v>228.1568368913681</c:v>
                </c:pt>
                <c:pt idx="685">
                  <c:v>228.21406480384903</c:v>
                </c:pt>
                <c:pt idx="686">
                  <c:v>228.30513900348762</c:v>
                </c:pt>
                <c:pt idx="687">
                  <c:v>228.32070140996072</c:v>
                </c:pt>
                <c:pt idx="688">
                  <c:v>228.62521510600163</c:v>
                </c:pt>
                <c:pt idx="689">
                  <c:v>229.17167422780287</c:v>
                </c:pt>
                <c:pt idx="690">
                  <c:v>228.86293802381064</c:v>
                </c:pt>
                <c:pt idx="691">
                  <c:v>229.20494332132546</c:v>
                </c:pt>
                <c:pt idx="692">
                  <c:v>229.30082513066986</c:v>
                </c:pt>
                <c:pt idx="693">
                  <c:v>228.98945986407156</c:v>
                </c:pt>
                <c:pt idx="694">
                  <c:v>229.37153184511428</c:v>
                </c:pt>
                <c:pt idx="695">
                  <c:v>229.50917528861495</c:v>
                </c:pt>
                <c:pt idx="696">
                  <c:v>229.56799572619062</c:v>
                </c:pt>
                <c:pt idx="697">
                  <c:v>229.37894433650996</c:v>
                </c:pt>
                <c:pt idx="698">
                  <c:v>229.80112388171244</c:v>
                </c:pt>
                <c:pt idx="699">
                  <c:v>229.73654699825863</c:v>
                </c:pt>
                <c:pt idx="700">
                  <c:v>229.91671830170873</c:v>
                </c:pt>
                <c:pt idx="701">
                  <c:v>229.84926310533285</c:v>
                </c:pt>
                <c:pt idx="702">
                  <c:v>230.19178376968267</c:v>
                </c:pt>
                <c:pt idx="703">
                  <c:v>229.87976574671731</c:v>
                </c:pt>
                <c:pt idx="704">
                  <c:v>230.06361050383316</c:v>
                </c:pt>
                <c:pt idx="705">
                  <c:v>230.36474058753367</c:v>
                </c:pt>
                <c:pt idx="706">
                  <c:v>230.419333875251</c:v>
                </c:pt>
                <c:pt idx="707">
                  <c:v>230.15064875293351</c:v>
                </c:pt>
                <c:pt idx="708">
                  <c:v>230.7811811958145</c:v>
                </c:pt>
                <c:pt idx="709">
                  <c:v>230.71549172633641</c:v>
                </c:pt>
                <c:pt idx="710">
                  <c:v>230.71757376606627</c:v>
                </c:pt>
                <c:pt idx="711">
                  <c:v>230.91014880151511</c:v>
                </c:pt>
                <c:pt idx="712">
                  <c:v>230.9255299011426</c:v>
                </c:pt>
                <c:pt idx="713">
                  <c:v>230.73357336119059</c:v>
                </c:pt>
                <c:pt idx="714">
                  <c:v>230.91530037554745</c:v>
                </c:pt>
                <c:pt idx="715">
                  <c:v>231.21685722871837</c:v>
                </c:pt>
                <c:pt idx="716">
                  <c:v>230.94679109575219</c:v>
                </c:pt>
                <c:pt idx="717">
                  <c:v>231.08501220591717</c:v>
                </c:pt>
                <c:pt idx="718">
                  <c:v>231.34640228551837</c:v>
                </c:pt>
                <c:pt idx="719">
                  <c:v>231.48541682968556</c:v>
                </c:pt>
                <c:pt idx="720">
                  <c:v>231.4591194691528</c:v>
                </c:pt>
                <c:pt idx="721">
                  <c:v>231.35333316644503</c:v>
                </c:pt>
                <c:pt idx="722">
                  <c:v>231.49203754616991</c:v>
                </c:pt>
                <c:pt idx="723">
                  <c:v>231.63254520231911</c:v>
                </c:pt>
                <c:pt idx="724">
                  <c:v>231.73035662830645</c:v>
                </c:pt>
                <c:pt idx="725">
                  <c:v>231.99673735739142</c:v>
                </c:pt>
                <c:pt idx="726">
                  <c:v>231.84754632167034</c:v>
                </c:pt>
                <c:pt idx="727">
                  <c:v>231.74067659841049</c:v>
                </c:pt>
                <c:pt idx="728">
                  <c:v>232.00286350426228</c:v>
                </c:pt>
                <c:pt idx="729">
                  <c:v>231.89779121776263</c:v>
                </c:pt>
                <c:pt idx="730">
                  <c:v>232.16070693821908</c:v>
                </c:pt>
                <c:pt idx="731">
                  <c:v>232.58402651810371</c:v>
                </c:pt>
                <c:pt idx="732">
                  <c:v>232.11036839834671</c:v>
                </c:pt>
                <c:pt idx="733">
                  <c:v>232.41371303420144</c:v>
                </c:pt>
                <c:pt idx="734">
                  <c:v>232.26437896944751</c:v>
                </c:pt>
                <c:pt idx="735">
                  <c:v>232.40552636159902</c:v>
                </c:pt>
                <c:pt idx="736">
                  <c:v>232.62567351045311</c:v>
                </c:pt>
                <c:pt idx="737">
                  <c:v>232.44231951800933</c:v>
                </c:pt>
                <c:pt idx="738">
                  <c:v>232.90624714540269</c:v>
                </c:pt>
                <c:pt idx="739">
                  <c:v>232.88274520880464</c:v>
                </c:pt>
                <c:pt idx="740">
                  <c:v>232.8224617478252</c:v>
                </c:pt>
                <c:pt idx="741">
                  <c:v>232.96183471243347</c:v>
                </c:pt>
                <c:pt idx="742">
                  <c:v>232.93765439370418</c:v>
                </c:pt>
                <c:pt idx="743">
                  <c:v>232.78779091197143</c:v>
                </c:pt>
                <c:pt idx="744">
                  <c:v>232.88744668505561</c:v>
                </c:pt>
                <c:pt idx="745">
                  <c:v>233.27019485425708</c:v>
                </c:pt>
                <c:pt idx="746">
                  <c:v>233.62075034893908</c:v>
                </c:pt>
                <c:pt idx="747">
                  <c:v>233.26574219989135</c:v>
                </c:pt>
                <c:pt idx="748">
                  <c:v>233.3684119507239</c:v>
                </c:pt>
                <c:pt idx="749">
                  <c:v>233.38536079748701</c:v>
                </c:pt>
                <c:pt idx="750">
                  <c:v>233.44469293659481</c:v>
                </c:pt>
                <c:pt idx="751">
                  <c:v>233.58397526921036</c:v>
                </c:pt>
                <c:pt idx="752">
                  <c:v>233.72583221541893</c:v>
                </c:pt>
                <c:pt idx="753">
                  <c:v>233.57590960409763</c:v>
                </c:pt>
                <c:pt idx="754">
                  <c:v>233.51239454479634</c:v>
                </c:pt>
                <c:pt idx="755">
                  <c:v>233.52982217090323</c:v>
                </c:pt>
                <c:pt idx="756">
                  <c:v>233.71098718300337</c:v>
                </c:pt>
                <c:pt idx="757">
                  <c:v>233.7690865741381</c:v>
                </c:pt>
                <c:pt idx="758">
                  <c:v>233.86702994673385</c:v>
                </c:pt>
                <c:pt idx="759">
                  <c:v>233.63655023077391</c:v>
                </c:pt>
                <c:pt idx="760">
                  <c:v>233.81924612910115</c:v>
                </c:pt>
                <c:pt idx="761">
                  <c:v>233.58598059347347</c:v>
                </c:pt>
                <c:pt idx="762">
                  <c:v>234.13934778005901</c:v>
                </c:pt>
                <c:pt idx="763">
                  <c:v>234.03097030345415</c:v>
                </c:pt>
                <c:pt idx="764">
                  <c:v>234.46141969667224</c:v>
                </c:pt>
                <c:pt idx="765">
                  <c:v>234.27294671694881</c:v>
                </c:pt>
                <c:pt idx="766">
                  <c:v>234.33322257106684</c:v>
                </c:pt>
                <c:pt idx="767">
                  <c:v>234.59620784497315</c:v>
                </c:pt>
                <c:pt idx="768">
                  <c:v>234.57164763596725</c:v>
                </c:pt>
                <c:pt idx="769">
                  <c:v>234.8776043437787</c:v>
                </c:pt>
                <c:pt idx="770">
                  <c:v>234.77631242179694</c:v>
                </c:pt>
                <c:pt idx="771">
                  <c:v>234.62275295224737</c:v>
                </c:pt>
                <c:pt idx="772">
                  <c:v>234.92779889777162</c:v>
                </c:pt>
                <c:pt idx="773">
                  <c:v>234.616141300538</c:v>
                </c:pt>
                <c:pt idx="774">
                  <c:v>234.83884994202944</c:v>
                </c:pt>
                <c:pt idx="775">
                  <c:v>235.18753392843379</c:v>
                </c:pt>
                <c:pt idx="776">
                  <c:v>235.24825477778924</c:v>
                </c:pt>
                <c:pt idx="777">
                  <c:v>235.14129317821028</c:v>
                </c:pt>
                <c:pt idx="778">
                  <c:v>235.20274020497322</c:v>
                </c:pt>
                <c:pt idx="779">
                  <c:v>235.17764367016264</c:v>
                </c:pt>
                <c:pt idx="780">
                  <c:v>235.19555318986696</c:v>
                </c:pt>
                <c:pt idx="781">
                  <c:v>235.41617032913513</c:v>
                </c:pt>
                <c:pt idx="782">
                  <c:v>235.35137276998719</c:v>
                </c:pt>
                <c:pt idx="783">
                  <c:v>235.24472897186325</c:v>
                </c:pt>
                <c:pt idx="784">
                  <c:v>235.30486505515023</c:v>
                </c:pt>
                <c:pt idx="785">
                  <c:v>235.19832029831963</c:v>
                </c:pt>
                <c:pt idx="786">
                  <c:v>235.58599527215912</c:v>
                </c:pt>
                <c:pt idx="787">
                  <c:v>236.05915870297747</c:v>
                </c:pt>
                <c:pt idx="788">
                  <c:v>235.53962537285057</c:v>
                </c:pt>
                <c:pt idx="789">
                  <c:v>235.84760179542351</c:v>
                </c:pt>
                <c:pt idx="790">
                  <c:v>235.65653269852791</c:v>
                </c:pt>
                <c:pt idx="791">
                  <c:v>235.84055347843213</c:v>
                </c:pt>
                <c:pt idx="792">
                  <c:v>235.98311035188939</c:v>
                </c:pt>
                <c:pt idx="793">
                  <c:v>236.20640458933443</c:v>
                </c:pt>
                <c:pt idx="794">
                  <c:v>236.18440523871834</c:v>
                </c:pt>
                <c:pt idx="795">
                  <c:v>235.99374854276658</c:v>
                </c:pt>
                <c:pt idx="796">
                  <c:v>236.54576277584957</c:v>
                </c:pt>
                <c:pt idx="797">
                  <c:v>236.27680587073027</c:v>
                </c:pt>
                <c:pt idx="798">
                  <c:v>236.5006308139281</c:v>
                </c:pt>
                <c:pt idx="799">
                  <c:v>236.31078909359519</c:v>
                </c:pt>
                <c:pt idx="800">
                  <c:v>236.4526809172732</c:v>
                </c:pt>
                <c:pt idx="801">
                  <c:v>236.63361849722745</c:v>
                </c:pt>
                <c:pt idx="802">
                  <c:v>236.60893211873579</c:v>
                </c:pt>
                <c:pt idx="803">
                  <c:v>236.25467704138677</c:v>
                </c:pt>
                <c:pt idx="804">
                  <c:v>236.80767452813561</c:v>
                </c:pt>
                <c:pt idx="805">
                  <c:v>237.24067988847688</c:v>
                </c:pt>
                <c:pt idx="806">
                  <c:v>236.72681297344906</c:v>
                </c:pt>
                <c:pt idx="807">
                  <c:v>236.7386823709613</c:v>
                </c:pt>
                <c:pt idx="808">
                  <c:v>236.96259541365924</c:v>
                </c:pt>
                <c:pt idx="809">
                  <c:v>237.23075581899215</c:v>
                </c:pt>
                <c:pt idx="810">
                  <c:v>237.16366980973032</c:v>
                </c:pt>
                <c:pt idx="811">
                  <c:v>237.42576173949251</c:v>
                </c:pt>
                <c:pt idx="812">
                  <c:v>237.73543671735027</c:v>
                </c:pt>
                <c:pt idx="813">
                  <c:v>237.29977408337672</c:v>
                </c:pt>
                <c:pt idx="814">
                  <c:v>237.23269967215998</c:v>
                </c:pt>
                <c:pt idx="815">
                  <c:v>237.41686139906622</c:v>
                </c:pt>
                <c:pt idx="816">
                  <c:v>237.22724527185659</c:v>
                </c:pt>
                <c:pt idx="817">
                  <c:v>237.20264313352499</c:v>
                </c:pt>
                <c:pt idx="818">
                  <c:v>237.51083339722567</c:v>
                </c:pt>
                <c:pt idx="819">
                  <c:v>237.52943939153505</c:v>
                </c:pt>
                <c:pt idx="820">
                  <c:v>237.83587612190837</c:v>
                </c:pt>
                <c:pt idx="821">
                  <c:v>237.5203802771837</c:v>
                </c:pt>
                <c:pt idx="822">
                  <c:v>237.53996402447265</c:v>
                </c:pt>
                <c:pt idx="823">
                  <c:v>238.1378147385546</c:v>
                </c:pt>
                <c:pt idx="824">
                  <c:v>237.73974305448911</c:v>
                </c:pt>
                <c:pt idx="825">
                  <c:v>238.0074353344844</c:v>
                </c:pt>
                <c:pt idx="826">
                  <c:v>237.7769923302929</c:v>
                </c:pt>
                <c:pt idx="827">
                  <c:v>238.04129298624031</c:v>
                </c:pt>
                <c:pt idx="828">
                  <c:v>237.85130911045385</c:v>
                </c:pt>
                <c:pt idx="829">
                  <c:v>237.99329934321906</c:v>
                </c:pt>
                <c:pt idx="830">
                  <c:v>238.25982245695874</c:v>
                </c:pt>
                <c:pt idx="831">
                  <c:v>238.27612832522564</c:v>
                </c:pt>
                <c:pt idx="832">
                  <c:v>237.87867308000421</c:v>
                </c:pt>
                <c:pt idx="833">
                  <c:v>238.2246498959272</c:v>
                </c:pt>
                <c:pt idx="834">
                  <c:v>238.49530298208219</c:v>
                </c:pt>
                <c:pt idx="835">
                  <c:v>238.30521809690501</c:v>
                </c:pt>
                <c:pt idx="836">
                  <c:v>238.48965702410709</c:v>
                </c:pt>
                <c:pt idx="837">
                  <c:v>238.50833274435013</c:v>
                </c:pt>
                <c:pt idx="838">
                  <c:v>238.64940094242883</c:v>
                </c:pt>
                <c:pt idx="839">
                  <c:v>238.6660817752103</c:v>
                </c:pt>
                <c:pt idx="840">
                  <c:v>238.51765398938571</c:v>
                </c:pt>
                <c:pt idx="841">
                  <c:v>238.82581763144717</c:v>
                </c:pt>
                <c:pt idx="842">
                  <c:v>238.71719817499783</c:v>
                </c:pt>
                <c:pt idx="843">
                  <c:v>238.94241991294891</c:v>
                </c:pt>
                <c:pt idx="844">
                  <c:v>238.79365944218372</c:v>
                </c:pt>
                <c:pt idx="845">
                  <c:v>238.73059806719019</c:v>
                </c:pt>
                <c:pt idx="846">
                  <c:v>239.07793762856321</c:v>
                </c:pt>
                <c:pt idx="847">
                  <c:v>239.05605576503373</c:v>
                </c:pt>
                <c:pt idx="848">
                  <c:v>239.53084588572295</c:v>
                </c:pt>
                <c:pt idx="849">
                  <c:v>239.13268222854603</c:v>
                </c:pt>
                <c:pt idx="850">
                  <c:v>238.98141306426575</c:v>
                </c:pt>
                <c:pt idx="851">
                  <c:v>239.33158944500795</c:v>
                </c:pt>
                <c:pt idx="852">
                  <c:v>239.22877994031609</c:v>
                </c:pt>
                <c:pt idx="853">
                  <c:v>239.28329049237465</c:v>
                </c:pt>
                <c:pt idx="854">
                  <c:v>239.26306616317481</c:v>
                </c:pt>
                <c:pt idx="855">
                  <c:v>239.65303640025894</c:v>
                </c:pt>
                <c:pt idx="856">
                  <c:v>239.41891866422935</c:v>
                </c:pt>
                <c:pt idx="857">
                  <c:v>239.60590914342805</c:v>
                </c:pt>
                <c:pt idx="858">
                  <c:v>239.95464678095382</c:v>
                </c:pt>
                <c:pt idx="859">
                  <c:v>239.76414830421157</c:v>
                </c:pt>
                <c:pt idx="860">
                  <c:v>239.57887153055412</c:v>
                </c:pt>
                <c:pt idx="861">
                  <c:v>240.01870781187776</c:v>
                </c:pt>
                <c:pt idx="862">
                  <c:v>239.65204131244542</c:v>
                </c:pt>
                <c:pt idx="863">
                  <c:v>239.79669563234464</c:v>
                </c:pt>
                <c:pt idx="864">
                  <c:v>239.73392536706561</c:v>
                </c:pt>
                <c:pt idx="865">
                  <c:v>239.79161191297467</c:v>
                </c:pt>
                <c:pt idx="866">
                  <c:v>240.01654446194132</c:v>
                </c:pt>
                <c:pt idx="867">
                  <c:v>239.32542573695491</c:v>
                </c:pt>
                <c:pt idx="868">
                  <c:v>240.2589772878861</c:v>
                </c:pt>
                <c:pt idx="869">
                  <c:v>240.02742979067443</c:v>
                </c:pt>
                <c:pt idx="870">
                  <c:v>240.20785895992006</c:v>
                </c:pt>
                <c:pt idx="871">
                  <c:v>240.35170372218434</c:v>
                </c:pt>
                <c:pt idx="872">
                  <c:v>240.37000919159809</c:v>
                </c:pt>
                <c:pt idx="873">
                  <c:v>240.38498794884006</c:v>
                </c:pt>
                <c:pt idx="874">
                  <c:v>240.4421230582081</c:v>
                </c:pt>
                <c:pt idx="875">
                  <c:v>240.41591694224377</c:v>
                </c:pt>
                <c:pt idx="876">
                  <c:v>240.63983458103016</c:v>
                </c:pt>
                <c:pt idx="877">
                  <c:v>240.36572983146573</c:v>
                </c:pt>
                <c:pt idx="878">
                  <c:v>240.63198726490106</c:v>
                </c:pt>
                <c:pt idx="879">
                  <c:v>240.4024175627456</c:v>
                </c:pt>
                <c:pt idx="880">
                  <c:v>240.66910891725709</c:v>
                </c:pt>
                <c:pt idx="881">
                  <c:v>240.51988711381853</c:v>
                </c:pt>
                <c:pt idx="882">
                  <c:v>240.66149544523824</c:v>
                </c:pt>
                <c:pt idx="883">
                  <c:v>240.92697633650204</c:v>
                </c:pt>
                <c:pt idx="884">
                  <c:v>240.94277082914934</c:v>
                </c:pt>
                <c:pt idx="885">
                  <c:v>240.92063887677111</c:v>
                </c:pt>
                <c:pt idx="886">
                  <c:v>240.77252155441559</c:v>
                </c:pt>
                <c:pt idx="887">
                  <c:v>241.15999758855355</c:v>
                </c:pt>
                <c:pt idx="888">
                  <c:v>241.34553585546996</c:v>
                </c:pt>
                <c:pt idx="889">
                  <c:v>241.11425110653599</c:v>
                </c:pt>
                <c:pt idx="890">
                  <c:v>241.33889468717217</c:v>
                </c:pt>
                <c:pt idx="891">
                  <c:v>241.39909858906702</c:v>
                </c:pt>
                <c:pt idx="892">
                  <c:v>241.16570461859192</c:v>
                </c:pt>
                <c:pt idx="893">
                  <c:v>241.30940762292545</c:v>
                </c:pt>
                <c:pt idx="894">
                  <c:v>241.57363689408612</c:v>
                </c:pt>
                <c:pt idx="895">
                  <c:v>241.51149193044768</c:v>
                </c:pt>
                <c:pt idx="896">
                  <c:v>241.44547833787118</c:v>
                </c:pt>
                <c:pt idx="897">
                  <c:v>241.58918583271142</c:v>
                </c:pt>
                <c:pt idx="898">
                  <c:v>241.44183561778325</c:v>
                </c:pt>
                <c:pt idx="899">
                  <c:v>241.91709546523865</c:v>
                </c:pt>
                <c:pt idx="900">
                  <c:v>241.93465225243872</c:v>
                </c:pt>
                <c:pt idx="901">
                  <c:v>241.91354467464581</c:v>
                </c:pt>
                <c:pt idx="902">
                  <c:v>242.09639355597403</c:v>
                </c:pt>
                <c:pt idx="903">
                  <c:v>242.23657877735738</c:v>
                </c:pt>
                <c:pt idx="904">
                  <c:v>241.5883958847171</c:v>
                </c:pt>
                <c:pt idx="905">
                  <c:v>242.06353247463338</c:v>
                </c:pt>
                <c:pt idx="906">
                  <c:v>241.95882306049884</c:v>
                </c:pt>
                <c:pt idx="907">
                  <c:v>241.89351772423271</c:v>
                </c:pt>
                <c:pt idx="908">
                  <c:v>241.82560165079218</c:v>
                </c:pt>
                <c:pt idx="909">
                  <c:v>242.38405826391391</c:v>
                </c:pt>
                <c:pt idx="910">
                  <c:v>242.44779299824751</c:v>
                </c:pt>
                <c:pt idx="911">
                  <c:v>242.21226374419072</c:v>
                </c:pt>
                <c:pt idx="912">
                  <c:v>242.31434392717489</c:v>
                </c:pt>
                <c:pt idx="913">
                  <c:v>242.62313666949905</c:v>
                </c:pt>
                <c:pt idx="914">
                  <c:v>242.30709289597084</c:v>
                </c:pt>
                <c:pt idx="915">
                  <c:v>242.49068277817295</c:v>
                </c:pt>
                <c:pt idx="916">
                  <c:v>242.25609372314528</c:v>
                </c:pt>
                <c:pt idx="917">
                  <c:v>242.56603013323218</c:v>
                </c:pt>
                <c:pt idx="918">
                  <c:v>242.58174802674324</c:v>
                </c:pt>
                <c:pt idx="919">
                  <c:v>242.64010460458161</c:v>
                </c:pt>
                <c:pt idx="920">
                  <c:v>242.52839025710122</c:v>
                </c:pt>
                <c:pt idx="921">
                  <c:v>242.96492489971777</c:v>
                </c:pt>
                <c:pt idx="922">
                  <c:v>242.56386553209268</c:v>
                </c:pt>
                <c:pt idx="923">
                  <c:v>242.95482139375918</c:v>
                </c:pt>
                <c:pt idx="924">
                  <c:v>243.09734295033445</c:v>
                </c:pt>
                <c:pt idx="925">
                  <c:v>242.99018853227176</c:v>
                </c:pt>
                <c:pt idx="926">
                  <c:v>243.42389143524744</c:v>
                </c:pt>
                <c:pt idx="927">
                  <c:v>242.94129824910087</c:v>
                </c:pt>
                <c:pt idx="928">
                  <c:v>243.20862387361655</c:v>
                </c:pt>
                <c:pt idx="929">
                  <c:v>243.1856160459277</c:v>
                </c:pt>
                <c:pt idx="930">
                  <c:v>243.49354975849818</c:v>
                </c:pt>
                <c:pt idx="931">
                  <c:v>243.46825172047298</c:v>
                </c:pt>
                <c:pt idx="932">
                  <c:v>243.61228682901179</c:v>
                </c:pt>
                <c:pt idx="933">
                  <c:v>243.2091218589095</c:v>
                </c:pt>
                <c:pt idx="934">
                  <c:v>243.39795664253313</c:v>
                </c:pt>
                <c:pt idx="935">
                  <c:v>243.83071229411527</c:v>
                </c:pt>
                <c:pt idx="936">
                  <c:v>243.92663249338307</c:v>
                </c:pt>
                <c:pt idx="937">
                  <c:v>243.69650420142401</c:v>
                </c:pt>
                <c:pt idx="938">
                  <c:v>243.8797410397961</c:v>
                </c:pt>
                <c:pt idx="939">
                  <c:v>244.14699078690919</c:v>
                </c:pt>
                <c:pt idx="940">
                  <c:v>243.83468134748358</c:v>
                </c:pt>
                <c:pt idx="941">
                  <c:v>243.93412677506888</c:v>
                </c:pt>
                <c:pt idx="942">
                  <c:v>244.16035723408871</c:v>
                </c:pt>
                <c:pt idx="943">
                  <c:v>243.67476047621233</c:v>
                </c:pt>
                <c:pt idx="944">
                  <c:v>244.02547160994843</c:v>
                </c:pt>
                <c:pt idx="945">
                  <c:v>243.91605936575306</c:v>
                </c:pt>
                <c:pt idx="946">
                  <c:v>244.35284304685999</c:v>
                </c:pt>
                <c:pt idx="947">
                  <c:v>243.86798761902776</c:v>
                </c:pt>
                <c:pt idx="948">
                  <c:v>244.3471177738472</c:v>
                </c:pt>
                <c:pt idx="949">
                  <c:v>244.23824855740341</c:v>
                </c:pt>
                <c:pt idx="950">
                  <c:v>244.46396661535709</c:v>
                </c:pt>
                <c:pt idx="951">
                  <c:v>244.23234437009859</c:v>
                </c:pt>
                <c:pt idx="952">
                  <c:v>244.37697168411211</c:v>
                </c:pt>
                <c:pt idx="953">
                  <c:v>244.72592323788646</c:v>
                </c:pt>
                <c:pt idx="954">
                  <c:v>244.86927499599619</c:v>
                </c:pt>
                <c:pt idx="955">
                  <c:v>244.59428606905945</c:v>
                </c:pt>
                <c:pt idx="956">
                  <c:v>245.0277139061217</c:v>
                </c:pt>
                <c:pt idx="957">
                  <c:v>244.75690360431159</c:v>
                </c:pt>
                <c:pt idx="958">
                  <c:v>244.8543611546105</c:v>
                </c:pt>
                <c:pt idx="959">
                  <c:v>244.66222525102481</c:v>
                </c:pt>
                <c:pt idx="960">
                  <c:v>245.05462447805954</c:v>
                </c:pt>
                <c:pt idx="961">
                  <c:v>244.48647731175575</c:v>
                </c:pt>
                <c:pt idx="962">
                  <c:v>244.92241296358822</c:v>
                </c:pt>
                <c:pt idx="963">
                  <c:v>245.27200170381485</c:v>
                </c:pt>
                <c:pt idx="964">
                  <c:v>244.99692196086426</c:v>
                </c:pt>
                <c:pt idx="965">
                  <c:v>245.1821181587423</c:v>
                </c:pt>
                <c:pt idx="966">
                  <c:v>244.95055791585844</c:v>
                </c:pt>
                <c:pt idx="967">
                  <c:v>245.09205776801701</c:v>
                </c:pt>
                <c:pt idx="968">
                  <c:v>245.06602329305159</c:v>
                </c:pt>
                <c:pt idx="969">
                  <c:v>245.12185186548984</c:v>
                </c:pt>
                <c:pt idx="970">
                  <c:v>245.39026134986099</c:v>
                </c:pt>
                <c:pt idx="971">
                  <c:v>245.86662643363056</c:v>
                </c:pt>
                <c:pt idx="972">
                  <c:v>245.4263026177656</c:v>
                </c:pt>
                <c:pt idx="973">
                  <c:v>245.90982158872745</c:v>
                </c:pt>
                <c:pt idx="974">
                  <c:v>245.75631213261704</c:v>
                </c:pt>
                <c:pt idx="975">
                  <c:v>245.73062055615551</c:v>
                </c:pt>
                <c:pt idx="976">
                  <c:v>245.83340931657699</c:v>
                </c:pt>
                <c:pt idx="977">
                  <c:v>245.64016160407402</c:v>
                </c:pt>
                <c:pt idx="978">
                  <c:v>245.94981141999278</c:v>
                </c:pt>
                <c:pt idx="979">
                  <c:v>246.21712798772788</c:v>
                </c:pt>
                <c:pt idx="980">
                  <c:v>246.27649892497726</c:v>
                </c:pt>
                <c:pt idx="981">
                  <c:v>246.21277553137224</c:v>
                </c:pt>
                <c:pt idx="982">
                  <c:v>246.18880298686676</c:v>
                </c:pt>
                <c:pt idx="983">
                  <c:v>246.20771635892862</c:v>
                </c:pt>
                <c:pt idx="984">
                  <c:v>246.68418838544744</c:v>
                </c:pt>
                <c:pt idx="985">
                  <c:v>246.36709163039151</c:v>
                </c:pt>
                <c:pt idx="986">
                  <c:v>245.9238577895371</c:v>
                </c:pt>
                <c:pt idx="987">
                  <c:v>246.27790585543812</c:v>
                </c:pt>
                <c:pt idx="988">
                  <c:v>246.41793681420339</c:v>
                </c:pt>
                <c:pt idx="989">
                  <c:v>246.60398992712646</c:v>
                </c:pt>
                <c:pt idx="990">
                  <c:v>246.62018140930061</c:v>
                </c:pt>
                <c:pt idx="991">
                  <c:v>246.34222932730202</c:v>
                </c:pt>
                <c:pt idx="992">
                  <c:v>246.57181124030438</c:v>
                </c:pt>
                <c:pt idx="993">
                  <c:v>246.71561227830611</c:v>
                </c:pt>
                <c:pt idx="994">
                  <c:v>246.77251783928136</c:v>
                </c:pt>
                <c:pt idx="995">
                  <c:v>246.91667772582724</c:v>
                </c:pt>
                <c:pt idx="996">
                  <c:v>246.68402233058711</c:v>
                </c:pt>
                <c:pt idx="997">
                  <c:v>247.24674941973501</c:v>
                </c:pt>
                <c:pt idx="998">
                  <c:v>246.80302470685623</c:v>
                </c:pt>
                <c:pt idx="999">
                  <c:v>247.23645781862402</c:v>
                </c:pt>
                <c:pt idx="1000">
                  <c:v>247.17170150108441</c:v>
                </c:pt>
                <c:pt idx="1001">
                  <c:v>247.02033642284084</c:v>
                </c:pt>
                <c:pt idx="1002">
                  <c:v>247.07969298656704</c:v>
                </c:pt>
                <c:pt idx="1003">
                  <c:v>246.71835509383828</c:v>
                </c:pt>
                <c:pt idx="1004">
                  <c:v>247.32260721112982</c:v>
                </c:pt>
                <c:pt idx="1005">
                  <c:v>247.38213681881879</c:v>
                </c:pt>
                <c:pt idx="1006">
                  <c:v>247.35690199691064</c:v>
                </c:pt>
                <c:pt idx="1007">
                  <c:v>247.20731063634699</c:v>
                </c:pt>
                <c:pt idx="1008">
                  <c:v>247.51667365554388</c:v>
                </c:pt>
                <c:pt idx="1009">
                  <c:v>247.78743916313587</c:v>
                </c:pt>
                <c:pt idx="1010">
                  <c:v>247.67734745150764</c:v>
                </c:pt>
                <c:pt idx="1011">
                  <c:v>247.65479028618802</c:v>
                </c:pt>
                <c:pt idx="1012">
                  <c:v>247.58641635642837</c:v>
                </c:pt>
                <c:pt idx="1013">
                  <c:v>247.59980415666118</c:v>
                </c:pt>
                <c:pt idx="1014">
                  <c:v>247.57759570533966</c:v>
                </c:pt>
                <c:pt idx="1015">
                  <c:v>247.76017156863196</c:v>
                </c:pt>
                <c:pt idx="1016">
                  <c:v>247.86316484018485</c:v>
                </c:pt>
                <c:pt idx="1017">
                  <c:v>247.88034510529474</c:v>
                </c:pt>
                <c:pt idx="1018">
                  <c:v>248.14769526573681</c:v>
                </c:pt>
                <c:pt idx="1019">
                  <c:v>248.2506093938951</c:v>
                </c:pt>
                <c:pt idx="1020">
                  <c:v>247.93311434146446</c:v>
                </c:pt>
                <c:pt idx="1021">
                  <c:v>247.90913990104895</c:v>
                </c:pt>
                <c:pt idx="1022">
                  <c:v>248.5108610504127</c:v>
                </c:pt>
                <c:pt idx="1023">
                  <c:v>248.32133320414709</c:v>
                </c:pt>
                <c:pt idx="1024">
                  <c:v>248.4632515063241</c:v>
                </c:pt>
                <c:pt idx="1025">
                  <c:v>248.22404659495703</c:v>
                </c:pt>
                <c:pt idx="1026">
                  <c:v>248.53628465856269</c:v>
                </c:pt>
                <c:pt idx="1027">
                  <c:v>248.17765603970176</c:v>
                </c:pt>
                <c:pt idx="1028">
                  <c:v>248.40514256005582</c:v>
                </c:pt>
                <c:pt idx="1029">
                  <c:v>248.54848298954767</c:v>
                </c:pt>
                <c:pt idx="1030">
                  <c:v>248.65119615606486</c:v>
                </c:pt>
                <c:pt idx="1031">
                  <c:v>248.42111953811829</c:v>
                </c:pt>
                <c:pt idx="1032">
                  <c:v>248.815843609274</c:v>
                </c:pt>
                <c:pt idx="1033">
                  <c:v>248.79039211650476</c:v>
                </c:pt>
                <c:pt idx="1034">
                  <c:v>248.97580436731783</c:v>
                </c:pt>
                <c:pt idx="1035">
                  <c:v>248.91389323111247</c:v>
                </c:pt>
                <c:pt idx="1036">
                  <c:v>248.75935731810961</c:v>
                </c:pt>
                <c:pt idx="1037">
                  <c:v>248.69147256089786</c:v>
                </c:pt>
                <c:pt idx="1038">
                  <c:v>248.66314325771401</c:v>
                </c:pt>
                <c:pt idx="1039">
                  <c:v>248.72495876063329</c:v>
                </c:pt>
                <c:pt idx="1040">
                  <c:v>249.03504295588056</c:v>
                </c:pt>
                <c:pt idx="1041">
                  <c:v>248.93003855333384</c:v>
                </c:pt>
                <c:pt idx="1042">
                  <c:v>249.031000905669</c:v>
                </c:pt>
                <c:pt idx="1043">
                  <c:v>249.00404542578363</c:v>
                </c:pt>
                <c:pt idx="1044">
                  <c:v>249.19303802273413</c:v>
                </c:pt>
                <c:pt idx="1045">
                  <c:v>249.46095824630922</c:v>
                </c:pt>
                <c:pt idx="1046">
                  <c:v>249.47697846140201</c:v>
                </c:pt>
                <c:pt idx="1047">
                  <c:v>249.28415590072009</c:v>
                </c:pt>
                <c:pt idx="1048">
                  <c:v>249.50523911364132</c:v>
                </c:pt>
                <c:pt idx="1049">
                  <c:v>249.48439718841445</c:v>
                </c:pt>
                <c:pt idx="1050">
                  <c:v>250.08793786564323</c:v>
                </c:pt>
                <c:pt idx="1051">
                  <c:v>249.81319351765399</c:v>
                </c:pt>
                <c:pt idx="1052">
                  <c:v>249.61998681683238</c:v>
                </c:pt>
                <c:pt idx="1053">
                  <c:v>249.97434632196195</c:v>
                </c:pt>
                <c:pt idx="1054">
                  <c:v>249.48650725611444</c:v>
                </c:pt>
                <c:pt idx="1055">
                  <c:v>249.96374755095971</c:v>
                </c:pt>
                <c:pt idx="1056">
                  <c:v>249.60435322220482</c:v>
                </c:pt>
                <c:pt idx="1057">
                  <c:v>250.00196008865902</c:v>
                </c:pt>
                <c:pt idx="1058">
                  <c:v>249.85264010248844</c:v>
                </c:pt>
                <c:pt idx="1059">
                  <c:v>249.95097036005416</c:v>
                </c:pt>
                <c:pt idx="1060">
                  <c:v>250.09504040552352</c:v>
                </c:pt>
                <c:pt idx="1061">
                  <c:v>249.98857949779492</c:v>
                </c:pt>
                <c:pt idx="1062">
                  <c:v>249.96329180041587</c:v>
                </c:pt>
                <c:pt idx="1063">
                  <c:v>250.10500444612768</c:v>
                </c:pt>
                <c:pt idx="1064">
                  <c:v>250.37660098592704</c:v>
                </c:pt>
                <c:pt idx="1065">
                  <c:v>249.97293748972496</c:v>
                </c:pt>
                <c:pt idx="1066">
                  <c:v>250.62189817103581</c:v>
                </c:pt>
                <c:pt idx="1067">
                  <c:v>250.0067336429843</c:v>
                </c:pt>
                <c:pt idx="1068">
                  <c:v>250.44994282059892</c:v>
                </c:pt>
                <c:pt idx="1069">
                  <c:v>250.71852614778535</c:v>
                </c:pt>
                <c:pt idx="1070">
                  <c:v>250.48579163728382</c:v>
                </c:pt>
                <c:pt idx="1071">
                  <c:v>250.2466863853071</c:v>
                </c:pt>
                <c:pt idx="1072">
                  <c:v>250.43298506885239</c:v>
                </c:pt>
                <c:pt idx="1073">
                  <c:v>250.53433523846425</c:v>
                </c:pt>
                <c:pt idx="1074">
                  <c:v>250.76541305554491</c:v>
                </c:pt>
                <c:pt idx="1075">
                  <c:v>250.65468193184623</c:v>
                </c:pt>
                <c:pt idx="1076">
                  <c:v>250.50279237225783</c:v>
                </c:pt>
                <c:pt idx="1077">
                  <c:v>250.5203597671578</c:v>
                </c:pt>
                <c:pt idx="1078">
                  <c:v>250.79014209870272</c:v>
                </c:pt>
                <c:pt idx="1079">
                  <c:v>250.93340385181045</c:v>
                </c:pt>
                <c:pt idx="1080">
                  <c:v>250.86600384026016</c:v>
                </c:pt>
                <c:pt idx="1081">
                  <c:v>251.01021062816255</c:v>
                </c:pt>
                <c:pt idx="1082">
                  <c:v>251.11053228934463</c:v>
                </c:pt>
                <c:pt idx="1083">
                  <c:v>251.00427975384906</c:v>
                </c:pt>
                <c:pt idx="1084">
                  <c:v>251.05815426528969</c:v>
                </c:pt>
                <c:pt idx="1085">
                  <c:v>251.32948940535138</c:v>
                </c:pt>
                <c:pt idx="1086">
                  <c:v>251.17570569823374</c:v>
                </c:pt>
                <c:pt idx="1087">
                  <c:v>250.98612419722411</c:v>
                </c:pt>
                <c:pt idx="1088">
                  <c:v>251.16992050645172</c:v>
                </c:pt>
                <c:pt idx="1089">
                  <c:v>250.84911198828092</c:v>
                </c:pt>
                <c:pt idx="1090">
                  <c:v>251.37364103154854</c:v>
                </c:pt>
                <c:pt idx="1091">
                  <c:v>251.43264019758911</c:v>
                </c:pt>
                <c:pt idx="1092">
                  <c:v>251.53556004198373</c:v>
                </c:pt>
                <c:pt idx="1093">
                  <c:v>251.63520597245886</c:v>
                </c:pt>
                <c:pt idx="1094">
                  <c:v>251.64958924858757</c:v>
                </c:pt>
                <c:pt idx="1095">
                  <c:v>251.62663314897833</c:v>
                </c:pt>
                <c:pt idx="1096">
                  <c:v>251.60404118584333</c:v>
                </c:pt>
                <c:pt idx="1097">
                  <c:v>251.8313519929136</c:v>
                </c:pt>
                <c:pt idx="1098">
                  <c:v>251.76305894877629</c:v>
                </c:pt>
                <c:pt idx="1099">
                  <c:v>251.69418018708285</c:v>
                </c:pt>
                <c:pt idx="1100">
                  <c:v>251.92199807839171</c:v>
                </c:pt>
                <c:pt idx="1101">
                  <c:v>251.68484362097104</c:v>
                </c:pt>
                <c:pt idx="1102">
                  <c:v>252.12942539159337</c:v>
                </c:pt>
                <c:pt idx="1103">
                  <c:v>252.31661907790627</c:v>
                </c:pt>
                <c:pt idx="1104">
                  <c:v>251.9115948117919</c:v>
                </c:pt>
                <c:pt idx="1105">
                  <c:v>251.89080290515386</c:v>
                </c:pt>
                <c:pt idx="1106">
                  <c:v>252.11693842144805</c:v>
                </c:pt>
                <c:pt idx="1107">
                  <c:v>252.17610867814534</c:v>
                </c:pt>
                <c:pt idx="1108">
                  <c:v>252.11184862551553</c:v>
                </c:pt>
                <c:pt idx="1109">
                  <c:v>252.29721786937725</c:v>
                </c:pt>
                <c:pt idx="1110">
                  <c:v>252.44214692880752</c:v>
                </c:pt>
                <c:pt idx="1111">
                  <c:v>252.33300663299187</c:v>
                </c:pt>
                <c:pt idx="1112">
                  <c:v>252.56183273025985</c:v>
                </c:pt>
                <c:pt idx="1113">
                  <c:v>252.24091211245849</c:v>
                </c:pt>
                <c:pt idx="1114">
                  <c:v>252.64094331431951</c:v>
                </c:pt>
                <c:pt idx="1115">
                  <c:v>252.69910342532063</c:v>
                </c:pt>
                <c:pt idx="1116">
                  <c:v>252.59015360449763</c:v>
                </c:pt>
                <c:pt idx="1117">
                  <c:v>252.69148475148125</c:v>
                </c:pt>
                <c:pt idx="1118">
                  <c:v>252.79533608845765</c:v>
                </c:pt>
                <c:pt idx="1119">
                  <c:v>252.47439773953633</c:v>
                </c:pt>
                <c:pt idx="1120">
                  <c:v>252.78498175178458</c:v>
                </c:pt>
                <c:pt idx="1121">
                  <c:v>252.67446567641579</c:v>
                </c:pt>
                <c:pt idx="1122">
                  <c:v>253.11897469783744</c:v>
                </c:pt>
                <c:pt idx="1123">
                  <c:v>252.75459923745024</c:v>
                </c:pt>
                <c:pt idx="1124">
                  <c:v>252.89955558698276</c:v>
                </c:pt>
                <c:pt idx="1125">
                  <c:v>253.04381053775344</c:v>
                </c:pt>
                <c:pt idx="1126">
                  <c:v>252.88976041768595</c:v>
                </c:pt>
                <c:pt idx="1127">
                  <c:v>252.90838153103505</c:v>
                </c:pt>
                <c:pt idx="1128">
                  <c:v>253.22034070153043</c:v>
                </c:pt>
                <c:pt idx="1129">
                  <c:v>253.15350092732263</c:v>
                </c:pt>
                <c:pt idx="1130">
                  <c:v>253.16908714005973</c:v>
                </c:pt>
                <c:pt idx="1131">
                  <c:v>253.14410337746727</c:v>
                </c:pt>
                <c:pt idx="1132">
                  <c:v>253.37165081606133</c:v>
                </c:pt>
                <c:pt idx="1133">
                  <c:v>253.13714927454296</c:v>
                </c:pt>
                <c:pt idx="1134">
                  <c:v>253.15100147722541</c:v>
                </c:pt>
                <c:pt idx="1135">
                  <c:v>253.2944667895546</c:v>
                </c:pt>
                <c:pt idx="1136">
                  <c:v>253.56795010314724</c:v>
                </c:pt>
                <c:pt idx="1137">
                  <c:v>253.6688422325733</c:v>
                </c:pt>
                <c:pt idx="1138">
                  <c:v>253.60394621882133</c:v>
                </c:pt>
                <c:pt idx="1139">
                  <c:v>253.61698170713638</c:v>
                </c:pt>
                <c:pt idx="1140">
                  <c:v>253.42214328684824</c:v>
                </c:pt>
                <c:pt idx="1141">
                  <c:v>253.86184597475489</c:v>
                </c:pt>
                <c:pt idx="1142">
                  <c:v>253.79703048770273</c:v>
                </c:pt>
                <c:pt idx="1143">
                  <c:v>253.81400327961893</c:v>
                </c:pt>
                <c:pt idx="1144">
                  <c:v>254.08653704406245</c:v>
                </c:pt>
                <c:pt idx="1145">
                  <c:v>253.80184584468003</c:v>
                </c:pt>
                <c:pt idx="1146">
                  <c:v>253.86270496785346</c:v>
                </c:pt>
                <c:pt idx="1147">
                  <c:v>253.92489287097757</c:v>
                </c:pt>
                <c:pt idx="1148">
                  <c:v>254.02721878902469</c:v>
                </c:pt>
                <c:pt idx="1149">
                  <c:v>253.99888548810907</c:v>
                </c:pt>
                <c:pt idx="1150">
                  <c:v>254.01720585082813</c:v>
                </c:pt>
                <c:pt idx="1151">
                  <c:v>254.20512973713986</c:v>
                </c:pt>
                <c:pt idx="1152">
                  <c:v>254.43390389986061</c:v>
                </c:pt>
                <c:pt idx="1153">
                  <c:v>254.3662182429976</c:v>
                </c:pt>
                <c:pt idx="1154">
                  <c:v>254.51229379147614</c:v>
                </c:pt>
                <c:pt idx="1155">
                  <c:v>254.40118505156633</c:v>
                </c:pt>
                <c:pt idx="1156">
                  <c:v>254.50414032988965</c:v>
                </c:pt>
                <c:pt idx="1157">
                  <c:v>254.94637870112979</c:v>
                </c:pt>
                <c:pt idx="1158">
                  <c:v>254.50448559091112</c:v>
                </c:pt>
                <c:pt idx="1159">
                  <c:v>254.77027501307597</c:v>
                </c:pt>
                <c:pt idx="1160">
                  <c:v>254.61937484018179</c:v>
                </c:pt>
                <c:pt idx="1161">
                  <c:v>254.63994777015262</c:v>
                </c:pt>
                <c:pt idx="1162">
                  <c:v>254.91061214048312</c:v>
                </c:pt>
                <c:pt idx="1163">
                  <c:v>254.80108583607299</c:v>
                </c:pt>
                <c:pt idx="1164">
                  <c:v>254.8614927704416</c:v>
                </c:pt>
                <c:pt idx="1165">
                  <c:v>254.74704991293819</c:v>
                </c:pt>
                <c:pt idx="1166">
                  <c:v>255.02245516008659</c:v>
                </c:pt>
                <c:pt idx="1167">
                  <c:v>254.91564804555045</c:v>
                </c:pt>
                <c:pt idx="1168">
                  <c:v>255.18483506682372</c:v>
                </c:pt>
                <c:pt idx="1169">
                  <c:v>255.03684205629816</c:v>
                </c:pt>
                <c:pt idx="1170">
                  <c:v>255.43333657627286</c:v>
                </c:pt>
                <c:pt idx="1171">
                  <c:v>255.4520893221009</c:v>
                </c:pt>
                <c:pt idx="1172">
                  <c:v>254.91641669006495</c:v>
                </c:pt>
                <c:pt idx="1173">
                  <c:v>255.14601463125052</c:v>
                </c:pt>
                <c:pt idx="1174">
                  <c:v>255.37311080444525</c:v>
                </c:pt>
                <c:pt idx="1175">
                  <c:v>255.05872284144652</c:v>
                </c:pt>
                <c:pt idx="1176">
                  <c:v>255.199299778555</c:v>
                </c:pt>
                <c:pt idx="1177">
                  <c:v>255.2592836897077</c:v>
                </c:pt>
                <c:pt idx="1178">
                  <c:v>255.53417903419108</c:v>
                </c:pt>
                <c:pt idx="1179">
                  <c:v>255.63395467795686</c:v>
                </c:pt>
                <c:pt idx="1180">
                  <c:v>255.57149026604054</c:v>
                </c:pt>
                <c:pt idx="1181">
                  <c:v>255.4979892964796</c:v>
                </c:pt>
                <c:pt idx="1182">
                  <c:v>255.38902937504551</c:v>
                </c:pt>
                <c:pt idx="1183">
                  <c:v>255.53139729289975</c:v>
                </c:pt>
                <c:pt idx="1184">
                  <c:v>255.72069401684152</c:v>
                </c:pt>
                <c:pt idx="1185">
                  <c:v>255.6125186898465</c:v>
                </c:pt>
                <c:pt idx="1186">
                  <c:v>255.92492031328058</c:v>
                </c:pt>
                <c:pt idx="1187">
                  <c:v>255.60230944263915</c:v>
                </c:pt>
                <c:pt idx="1188">
                  <c:v>256.17134604797212</c:v>
                </c:pt>
                <c:pt idx="1189">
                  <c:v>255.59625977966164</c:v>
                </c:pt>
                <c:pt idx="1190">
                  <c:v>255.57125560279886</c:v>
                </c:pt>
                <c:pt idx="1191">
                  <c:v>255.54516122253645</c:v>
                </c:pt>
                <c:pt idx="1192">
                  <c:v>256.02981031268627</c:v>
                </c:pt>
                <c:pt idx="1193">
                  <c:v>256.00759538546697</c:v>
                </c:pt>
                <c:pt idx="1194">
                  <c:v>256.06738347708938</c:v>
                </c:pt>
                <c:pt idx="1195">
                  <c:v>256.2116448777183</c:v>
                </c:pt>
                <c:pt idx="1196">
                  <c:v>256.48437342199969</c:v>
                </c:pt>
                <c:pt idx="1197">
                  <c:v>255.81982923282993</c:v>
                </c:pt>
                <c:pt idx="1198">
                  <c:v>256.00668983126212</c:v>
                </c:pt>
                <c:pt idx="1199">
                  <c:v>256.06811561678575</c:v>
                </c:pt>
                <c:pt idx="1200">
                  <c:v>256.46888888748089</c:v>
                </c:pt>
                <c:pt idx="1201">
                  <c:v>256.18952412930452</c:v>
                </c:pt>
                <c:pt idx="1202">
                  <c:v>256.50528720874024</c:v>
                </c:pt>
                <c:pt idx="1203">
                  <c:v>256.60647126975857</c:v>
                </c:pt>
                <c:pt idx="1204">
                  <c:v>256.7540831130604</c:v>
                </c:pt>
                <c:pt idx="1205">
                  <c:v>256.12863912317391</c:v>
                </c:pt>
                <c:pt idx="1206">
                  <c:v>256.74422031621731</c:v>
                </c:pt>
                <c:pt idx="1207">
                  <c:v>256.97304591441332</c:v>
                </c:pt>
                <c:pt idx="1208">
                  <c:v>256.64991667493638</c:v>
                </c:pt>
                <c:pt idx="1209">
                  <c:v>256.96963682845188</c:v>
                </c:pt>
                <c:pt idx="1210">
                  <c:v>257.06949353807329</c:v>
                </c:pt>
                <c:pt idx="1211">
                  <c:v>256.79198147158456</c:v>
                </c:pt>
                <c:pt idx="1212">
                  <c:v>256.72109225778058</c:v>
                </c:pt>
                <c:pt idx="1213">
                  <c:v>257.03944952301316</c:v>
                </c:pt>
                <c:pt idx="1214">
                  <c:v>256.801933424514</c:v>
                </c:pt>
                <c:pt idx="1215">
                  <c:v>257.11729517715759</c:v>
                </c:pt>
                <c:pt idx="1216">
                  <c:v>256.79163106187485</c:v>
                </c:pt>
                <c:pt idx="1217">
                  <c:v>256.85014171879243</c:v>
                </c:pt>
                <c:pt idx="1218">
                  <c:v>257.08064117458798</c:v>
                </c:pt>
                <c:pt idx="1219">
                  <c:v>257.18342011071411</c:v>
                </c:pt>
                <c:pt idx="1220">
                  <c:v>257.15808173282613</c:v>
                </c:pt>
                <c:pt idx="1221">
                  <c:v>257.17783560100816</c:v>
                </c:pt>
                <c:pt idx="1222">
                  <c:v>257.27552639662838</c:v>
                </c:pt>
                <c:pt idx="1223">
                  <c:v>257.67697278097637</c:v>
                </c:pt>
                <c:pt idx="1224">
                  <c:v>257.1030301090936</c:v>
                </c:pt>
                <c:pt idx="1225">
                  <c:v>257.5467006638595</c:v>
                </c:pt>
                <c:pt idx="1226">
                  <c:v>257.60883409389578</c:v>
                </c:pt>
                <c:pt idx="1227">
                  <c:v>257.71189386139656</c:v>
                </c:pt>
                <c:pt idx="1228">
                  <c:v>257.46997225923792</c:v>
                </c:pt>
                <c:pt idx="1229">
                  <c:v>257.57526773990736</c:v>
                </c:pt>
                <c:pt idx="1230">
                  <c:v>257.67603165013145</c:v>
                </c:pt>
                <c:pt idx="1231">
                  <c:v>257.52457377748681</c:v>
                </c:pt>
                <c:pt idx="1232">
                  <c:v>257.62387256594627</c:v>
                </c:pt>
                <c:pt idx="1233">
                  <c:v>257.90070276941321</c:v>
                </c:pt>
                <c:pt idx="1234">
                  <c:v>257.87625747688173</c:v>
                </c:pt>
                <c:pt idx="1235">
                  <c:v>257.7221860128455</c:v>
                </c:pt>
                <c:pt idx="1236">
                  <c:v>257.87059543277138</c:v>
                </c:pt>
                <c:pt idx="1237">
                  <c:v>257.92806281694772</c:v>
                </c:pt>
                <c:pt idx="1238">
                  <c:v>257.89999266617696</c:v>
                </c:pt>
                <c:pt idx="1239">
                  <c:v>257.91929019152263</c:v>
                </c:pt>
                <c:pt idx="1240">
                  <c:v>257.93952722462575</c:v>
                </c:pt>
                <c:pt idx="1241">
                  <c:v>258.0409430792896</c:v>
                </c:pt>
                <c:pt idx="1242">
                  <c:v>258.18949292875993</c:v>
                </c:pt>
                <c:pt idx="1243">
                  <c:v>258.20795884852362</c:v>
                </c:pt>
                <c:pt idx="1244">
                  <c:v>258.39680043264372</c:v>
                </c:pt>
                <c:pt idx="1245">
                  <c:v>258.45393670525249</c:v>
                </c:pt>
                <c:pt idx="1246">
                  <c:v>258.43207974581412</c:v>
                </c:pt>
                <c:pt idx="1247">
                  <c:v>258.2758364842586</c:v>
                </c:pt>
                <c:pt idx="1248">
                  <c:v>258.55038266539987</c:v>
                </c:pt>
                <c:pt idx="1249">
                  <c:v>258.56720871327929</c:v>
                </c:pt>
                <c:pt idx="1250">
                  <c:v>258.4596714112983</c:v>
                </c:pt>
                <c:pt idx="1251">
                  <c:v>258.43712874374648</c:v>
                </c:pt>
                <c:pt idx="1252">
                  <c:v>258.31967748727988</c:v>
                </c:pt>
                <c:pt idx="1253">
                  <c:v>258.59664229174155</c:v>
                </c:pt>
                <c:pt idx="1254">
                  <c:v>258.5308036140741</c:v>
                </c:pt>
                <c:pt idx="1255">
                  <c:v>258.7229244890338</c:v>
                </c:pt>
                <c:pt idx="1256">
                  <c:v>258.7418263465014</c:v>
                </c:pt>
                <c:pt idx="1257">
                  <c:v>258.58803680106143</c:v>
                </c:pt>
                <c:pt idx="1258">
                  <c:v>258.94668014262083</c:v>
                </c:pt>
                <c:pt idx="1259">
                  <c:v>258.70803835546747</c:v>
                </c:pt>
                <c:pt idx="1260">
                  <c:v>258.72391965115571</c:v>
                </c:pt>
                <c:pt idx="1261">
                  <c:v>258.91395123282206</c:v>
                </c:pt>
                <c:pt idx="1262">
                  <c:v>258.84628620559494</c:v>
                </c:pt>
                <c:pt idx="1263">
                  <c:v>258.90589533655208</c:v>
                </c:pt>
                <c:pt idx="1264">
                  <c:v>259.30272262772797</c:v>
                </c:pt>
                <c:pt idx="1265">
                  <c:v>258.97979894294497</c:v>
                </c:pt>
                <c:pt idx="1266">
                  <c:v>259.12888371165593</c:v>
                </c:pt>
                <c:pt idx="1267">
                  <c:v>259.31772958163282</c:v>
                </c:pt>
                <c:pt idx="1268">
                  <c:v>259.24825836469603</c:v>
                </c:pt>
                <c:pt idx="1269">
                  <c:v>259.56984583967233</c:v>
                </c:pt>
                <c:pt idx="1270">
                  <c:v>259.20138475140641</c:v>
                </c:pt>
                <c:pt idx="1271">
                  <c:v>259.43615888581621</c:v>
                </c:pt>
                <c:pt idx="1272">
                  <c:v>259.53579773427134</c:v>
                </c:pt>
                <c:pt idx="1273">
                  <c:v>259.51494772857336</c:v>
                </c:pt>
                <c:pt idx="1274">
                  <c:v>259.35913958203622</c:v>
                </c:pt>
                <c:pt idx="1275">
                  <c:v>259.20694501003442</c:v>
                </c:pt>
                <c:pt idx="1276">
                  <c:v>259.60609796757996</c:v>
                </c:pt>
                <c:pt idx="1277">
                  <c:v>259.5820074657114</c:v>
                </c:pt>
                <c:pt idx="1278">
                  <c:v>259.21378343429734</c:v>
                </c:pt>
                <c:pt idx="1279">
                  <c:v>259.91486092320423</c:v>
                </c:pt>
                <c:pt idx="1280">
                  <c:v>259.80488766722164</c:v>
                </c:pt>
                <c:pt idx="1281">
                  <c:v>259.56376116646146</c:v>
                </c:pt>
                <c:pt idx="1282">
                  <c:v>259.62767872878646</c:v>
                </c:pt>
                <c:pt idx="1283">
                  <c:v>259.68550458358141</c:v>
                </c:pt>
                <c:pt idx="1284">
                  <c:v>259.61941843450865</c:v>
                </c:pt>
                <c:pt idx="1285">
                  <c:v>259.89228194673728</c:v>
                </c:pt>
                <c:pt idx="1286">
                  <c:v>259.78070451402385</c:v>
                </c:pt>
                <c:pt idx="1287">
                  <c:v>259.96757394978465</c:v>
                </c:pt>
                <c:pt idx="1288">
                  <c:v>259.85503453518885</c:v>
                </c:pt>
                <c:pt idx="1289">
                  <c:v>259.92280148454262</c:v>
                </c:pt>
                <c:pt idx="1290">
                  <c:v>259.76373932842262</c:v>
                </c:pt>
                <c:pt idx="1291">
                  <c:v>260.38034007899574</c:v>
                </c:pt>
                <c:pt idx="1292">
                  <c:v>260.06040514247604</c:v>
                </c:pt>
                <c:pt idx="1293">
                  <c:v>259.89911693004461</c:v>
                </c:pt>
                <c:pt idx="1294">
                  <c:v>260.17685037866704</c:v>
                </c:pt>
                <c:pt idx="1295">
                  <c:v>260.19682900746221</c:v>
                </c:pt>
                <c:pt idx="1296">
                  <c:v>260.51681901930249</c:v>
                </c:pt>
                <c:pt idx="1297">
                  <c:v>260.4869916767712</c:v>
                </c:pt>
                <c:pt idx="1298">
                  <c:v>260.59274097342501</c:v>
                </c:pt>
                <c:pt idx="1299">
                  <c:v>260.05763974907961</c:v>
                </c:pt>
                <c:pt idx="1300">
                  <c:v>260.24876734157641</c:v>
                </c:pt>
                <c:pt idx="1301">
                  <c:v>260.64791046368009</c:v>
                </c:pt>
                <c:pt idx="1302">
                  <c:v>260.58283930413182</c:v>
                </c:pt>
                <c:pt idx="1303">
                  <c:v>260.64101030889941</c:v>
                </c:pt>
                <c:pt idx="1304">
                  <c:v>260.57412733103126</c:v>
                </c:pt>
                <c:pt idx="1305">
                  <c:v>260.63507695324927</c:v>
                </c:pt>
                <c:pt idx="1306">
                  <c:v>260.77980747847585</c:v>
                </c:pt>
                <c:pt idx="1307">
                  <c:v>260.71376861840832</c:v>
                </c:pt>
                <c:pt idx="1308">
                  <c:v>260.98709940246624</c:v>
                </c:pt>
                <c:pt idx="1309">
                  <c:v>260.87623436141388</c:v>
                </c:pt>
                <c:pt idx="1310">
                  <c:v>260.93780083222498</c:v>
                </c:pt>
                <c:pt idx="1311">
                  <c:v>260.8721241498464</c:v>
                </c:pt>
                <c:pt idx="1312">
                  <c:v>260.92774992956095</c:v>
                </c:pt>
                <c:pt idx="1313">
                  <c:v>260.77442195979012</c:v>
                </c:pt>
                <c:pt idx="1314">
                  <c:v>261.05206074695707</c:v>
                </c:pt>
                <c:pt idx="1315">
                  <c:v>261.32835694377525</c:v>
                </c:pt>
                <c:pt idx="1316">
                  <c:v>261.30538237510802</c:v>
                </c:pt>
                <c:pt idx="1317">
                  <c:v>261.11173605196001</c:v>
                </c:pt>
                <c:pt idx="1318">
                  <c:v>260.14157396213591</c:v>
                </c:pt>
                <c:pt idx="1319">
                  <c:v>261.1886375374458</c:v>
                </c:pt>
                <c:pt idx="1320">
                  <c:v>261.20725713528657</c:v>
                </c:pt>
                <c:pt idx="1321">
                  <c:v>261.69241085305811</c:v>
                </c:pt>
                <c:pt idx="1322">
                  <c:v>261.67385853837817</c:v>
                </c:pt>
                <c:pt idx="1323">
                  <c:v>261.64666737016432</c:v>
                </c:pt>
                <c:pt idx="1324">
                  <c:v>261.23451415342134</c:v>
                </c:pt>
                <c:pt idx="1325">
                  <c:v>261.55641795421514</c:v>
                </c:pt>
                <c:pt idx="1326">
                  <c:v>261.65977533105519</c:v>
                </c:pt>
                <c:pt idx="1327">
                  <c:v>261.50436117402762</c:v>
                </c:pt>
                <c:pt idx="1328">
                  <c:v>261.56799311555204</c:v>
                </c:pt>
                <c:pt idx="1329">
                  <c:v>261.71430292905956</c:v>
                </c:pt>
                <c:pt idx="1330">
                  <c:v>261.34583371680611</c:v>
                </c:pt>
                <c:pt idx="1331">
                  <c:v>261.53377932462666</c:v>
                </c:pt>
                <c:pt idx="1332">
                  <c:v>261.29350215136964</c:v>
                </c:pt>
                <c:pt idx="1333">
                  <c:v>261.86866916739501</c:v>
                </c:pt>
                <c:pt idx="1334">
                  <c:v>261.75708004914992</c:v>
                </c:pt>
                <c:pt idx="1335">
                  <c:v>261.56056420507088</c:v>
                </c:pt>
                <c:pt idx="1336">
                  <c:v>261.57769345707823</c:v>
                </c:pt>
                <c:pt idx="1337">
                  <c:v>262.02774927859667</c:v>
                </c:pt>
                <c:pt idx="1338">
                  <c:v>261.48612990250155</c:v>
                </c:pt>
                <c:pt idx="1339">
                  <c:v>261.76141249149794</c:v>
                </c:pt>
                <c:pt idx="1340">
                  <c:v>261.95456209146772</c:v>
                </c:pt>
                <c:pt idx="1341">
                  <c:v>262.311166520727</c:v>
                </c:pt>
                <c:pt idx="1342">
                  <c:v>262.11338225703332</c:v>
                </c:pt>
                <c:pt idx="1343">
                  <c:v>262.393900999381</c:v>
                </c:pt>
                <c:pt idx="1344">
                  <c:v>262.23728797366471</c:v>
                </c:pt>
                <c:pt idx="1345">
                  <c:v>262.03706044655519</c:v>
                </c:pt>
                <c:pt idx="1346">
                  <c:v>262.39931945319358</c:v>
                </c:pt>
                <c:pt idx="1347">
                  <c:v>262.41747856071407</c:v>
                </c:pt>
                <c:pt idx="1348">
                  <c:v>262.17784817722037</c:v>
                </c:pt>
                <c:pt idx="1349">
                  <c:v>262.23915517331352</c:v>
                </c:pt>
                <c:pt idx="1350">
                  <c:v>262.33980723844638</c:v>
                </c:pt>
                <c:pt idx="1351">
                  <c:v>262.27625841507472</c:v>
                </c:pt>
                <c:pt idx="1352">
                  <c:v>262.76023315069784</c:v>
                </c:pt>
                <c:pt idx="1353">
                  <c:v>262.5644788419886</c:v>
                </c:pt>
                <c:pt idx="1354">
                  <c:v>262.3290006417551</c:v>
                </c:pt>
                <c:pt idx="1355">
                  <c:v>262.51418884735421</c:v>
                </c:pt>
                <c:pt idx="1356">
                  <c:v>263.13393855159023</c:v>
                </c:pt>
                <c:pt idx="1357">
                  <c:v>262.51636861859549</c:v>
                </c:pt>
                <c:pt idx="1358">
                  <c:v>263.08691610091421</c:v>
                </c:pt>
                <c:pt idx="1359">
                  <c:v>262.71856303029153</c:v>
                </c:pt>
                <c:pt idx="1360">
                  <c:v>262.78378468919431</c:v>
                </c:pt>
                <c:pt idx="1361">
                  <c:v>262.71476868623859</c:v>
                </c:pt>
                <c:pt idx="1362">
                  <c:v>262.68999118823058</c:v>
                </c:pt>
                <c:pt idx="1363">
                  <c:v>262.62298675760303</c:v>
                </c:pt>
                <c:pt idx="1364">
                  <c:v>262.81753741623271</c:v>
                </c:pt>
                <c:pt idx="1365">
                  <c:v>262.74744839084474</c:v>
                </c:pt>
                <c:pt idx="1366">
                  <c:v>262.77274957411828</c:v>
                </c:pt>
                <c:pt idx="1367">
                  <c:v>263.12845293134825</c:v>
                </c:pt>
                <c:pt idx="1368">
                  <c:v>263.19189416915793</c:v>
                </c:pt>
                <c:pt idx="1369">
                  <c:v>263.03826915223078</c:v>
                </c:pt>
                <c:pt idx="1370">
                  <c:v>263.30964511645971</c:v>
                </c:pt>
                <c:pt idx="1371">
                  <c:v>263.54725594817711</c:v>
                </c:pt>
                <c:pt idx="1372">
                  <c:v>263.34808287245534</c:v>
                </c:pt>
                <c:pt idx="1373">
                  <c:v>263.45079120151473</c:v>
                </c:pt>
                <c:pt idx="1374">
                  <c:v>263.60332227131613</c:v>
                </c:pt>
                <c:pt idx="1375">
                  <c:v>263.27484363981853</c:v>
                </c:pt>
                <c:pt idx="1376">
                  <c:v>263.89393270497425</c:v>
                </c:pt>
                <c:pt idx="1377">
                  <c:v>263.65283632891732</c:v>
                </c:pt>
                <c:pt idx="1378">
                  <c:v>263.71729237989121</c:v>
                </c:pt>
                <c:pt idx="1379">
                  <c:v>263.6481633102722</c:v>
                </c:pt>
                <c:pt idx="1380">
                  <c:v>263.49728548906938</c:v>
                </c:pt>
                <c:pt idx="1381">
                  <c:v>263.51435408424146</c:v>
                </c:pt>
                <c:pt idx="1382">
                  <c:v>263.48591241851972</c:v>
                </c:pt>
                <c:pt idx="1383">
                  <c:v>263.89091252220891</c:v>
                </c:pt>
                <c:pt idx="1384">
                  <c:v>264.04077251090143</c:v>
                </c:pt>
                <c:pt idx="1385">
                  <c:v>263.89134516698584</c:v>
                </c:pt>
                <c:pt idx="1386">
                  <c:v>263.73468736811208</c:v>
                </c:pt>
                <c:pt idx="1387">
                  <c:v>263.92087390055252</c:v>
                </c:pt>
                <c:pt idx="1388">
                  <c:v>264.02740565076613</c:v>
                </c:pt>
                <c:pt idx="1389">
                  <c:v>263.9582497033706</c:v>
                </c:pt>
                <c:pt idx="1390">
                  <c:v>264.0650232556643</c:v>
                </c:pt>
                <c:pt idx="1391">
                  <c:v>263.8677431172265</c:v>
                </c:pt>
                <c:pt idx="1392">
                  <c:v>263.97519066349543</c:v>
                </c:pt>
                <c:pt idx="1393">
                  <c:v>264.03014554824193</c:v>
                </c:pt>
                <c:pt idx="1394">
                  <c:v>264.0929164155379</c:v>
                </c:pt>
                <c:pt idx="1395">
                  <c:v>263.85284290809665</c:v>
                </c:pt>
                <c:pt idx="1396">
                  <c:v>264.04257953090877</c:v>
                </c:pt>
                <c:pt idx="1397">
                  <c:v>264.2330198421356</c:v>
                </c:pt>
                <c:pt idx="1398">
                  <c:v>264.25636801768064</c:v>
                </c:pt>
                <c:pt idx="1399">
                  <c:v>264.65696911070506</c:v>
                </c:pt>
                <c:pt idx="1400">
                  <c:v>264.28958933258332</c:v>
                </c:pt>
                <c:pt idx="1401">
                  <c:v>264.3115075346451</c:v>
                </c:pt>
                <c:pt idx="1402">
                  <c:v>264.02088329642203</c:v>
                </c:pt>
                <c:pt idx="1403">
                  <c:v>264.38514076212999</c:v>
                </c:pt>
                <c:pt idx="1404">
                  <c:v>264.70312051675342</c:v>
                </c:pt>
                <c:pt idx="1405">
                  <c:v>264.59351943290517</c:v>
                </c:pt>
                <c:pt idx="1406">
                  <c:v>264.40123976503122</c:v>
                </c:pt>
                <c:pt idx="1407">
                  <c:v>264.632527733865</c:v>
                </c:pt>
                <c:pt idx="1408">
                  <c:v>264.56618812940098</c:v>
                </c:pt>
                <c:pt idx="1409">
                  <c:v>264.45609384516251</c:v>
                </c:pt>
                <c:pt idx="1410">
                  <c:v>264.34310365852741</c:v>
                </c:pt>
                <c:pt idx="1411">
                  <c:v>265.09056503840958</c:v>
                </c:pt>
                <c:pt idx="1412">
                  <c:v>264.46600967037307</c:v>
                </c:pt>
                <c:pt idx="1413">
                  <c:v>264.48436110460312</c:v>
                </c:pt>
                <c:pt idx="1414">
                  <c:v>265.10565795502998</c:v>
                </c:pt>
                <c:pt idx="1415">
                  <c:v>264.95149060310916</c:v>
                </c:pt>
                <c:pt idx="1416">
                  <c:v>265.05437270098076</c:v>
                </c:pt>
                <c:pt idx="1417">
                  <c:v>264.77225457924544</c:v>
                </c:pt>
                <c:pt idx="1418">
                  <c:v>264.70429406743278</c:v>
                </c:pt>
                <c:pt idx="1419">
                  <c:v>264.98116239121765</c:v>
                </c:pt>
                <c:pt idx="1420">
                  <c:v>264.86898293211931</c:v>
                </c:pt>
                <c:pt idx="1421">
                  <c:v>265.10474075431836</c:v>
                </c:pt>
                <c:pt idx="1422">
                  <c:v>265.20886500110771</c:v>
                </c:pt>
                <c:pt idx="1423">
                  <c:v>265.31256194808037</c:v>
                </c:pt>
                <c:pt idx="1424">
                  <c:v>265.20187278416273</c:v>
                </c:pt>
                <c:pt idx="1425">
                  <c:v>265.52144704596702</c:v>
                </c:pt>
                <c:pt idx="1426">
                  <c:v>265.10893297428487</c:v>
                </c:pt>
                <c:pt idx="1427">
                  <c:v>265.4263807220795</c:v>
                </c:pt>
                <c:pt idx="1428">
                  <c:v>265.66519991060164</c:v>
                </c:pt>
                <c:pt idx="1429">
                  <c:v>265.3391632337117</c:v>
                </c:pt>
                <c:pt idx="1430">
                  <c:v>265.87450086233559</c:v>
                </c:pt>
                <c:pt idx="1431">
                  <c:v>265.50546106194622</c:v>
                </c:pt>
                <c:pt idx="1432">
                  <c:v>265.87063489829887</c:v>
                </c:pt>
                <c:pt idx="1433">
                  <c:v>265.75906772521176</c:v>
                </c:pt>
                <c:pt idx="1434">
                  <c:v>265.78105830197165</c:v>
                </c:pt>
                <c:pt idx="1435">
                  <c:v>265.57909645569879</c:v>
                </c:pt>
                <c:pt idx="1436">
                  <c:v>265.72841022137379</c:v>
                </c:pt>
                <c:pt idx="1437">
                  <c:v>265.87592683503061</c:v>
                </c:pt>
                <c:pt idx="1438">
                  <c:v>265.85175089371319</c:v>
                </c:pt>
                <c:pt idx="1439">
                  <c:v>265.65334326411624</c:v>
                </c:pt>
                <c:pt idx="1440">
                  <c:v>265.80426075603185</c:v>
                </c:pt>
                <c:pt idx="1441">
                  <c:v>266.03864358713781</c:v>
                </c:pt>
                <c:pt idx="1442">
                  <c:v>265.79587299937941</c:v>
                </c:pt>
                <c:pt idx="1443">
                  <c:v>265.94764659862307</c:v>
                </c:pt>
                <c:pt idx="1444">
                  <c:v>265.96231289082078</c:v>
                </c:pt>
                <c:pt idx="1445">
                  <c:v>265.93836182966129</c:v>
                </c:pt>
                <c:pt idx="1446">
                  <c:v>265.6990377041256</c:v>
                </c:pt>
                <c:pt idx="1447">
                  <c:v>266.32496827219722</c:v>
                </c:pt>
                <c:pt idx="1448">
                  <c:v>266.25455945056473</c:v>
                </c:pt>
                <c:pt idx="1449">
                  <c:v>266.23204189181757</c:v>
                </c:pt>
                <c:pt idx="1450">
                  <c:v>266.2933885903559</c:v>
                </c:pt>
                <c:pt idx="1451">
                  <c:v>266.09297096367391</c:v>
                </c:pt>
                <c:pt idx="1452">
                  <c:v>266.15643130124755</c:v>
                </c:pt>
                <c:pt idx="1453">
                  <c:v>266.04209585062353</c:v>
                </c:pt>
                <c:pt idx="1454">
                  <c:v>266.19408677696885</c:v>
                </c:pt>
                <c:pt idx="1455">
                  <c:v>266.34292401271125</c:v>
                </c:pt>
                <c:pt idx="1456">
                  <c:v>266.40423270074734</c:v>
                </c:pt>
                <c:pt idx="1457">
                  <c:v>266.46513855973745</c:v>
                </c:pt>
                <c:pt idx="1458">
                  <c:v>266.35432458372014</c:v>
                </c:pt>
                <c:pt idx="1459">
                  <c:v>266.28724494238941</c:v>
                </c:pt>
                <c:pt idx="1460">
                  <c:v>266.52257986963491</c:v>
                </c:pt>
                <c:pt idx="1461">
                  <c:v>266.7096097569638</c:v>
                </c:pt>
                <c:pt idx="1462">
                  <c:v>266.25366620034811</c:v>
                </c:pt>
                <c:pt idx="1463">
                  <c:v>266.75061464435328</c:v>
                </c:pt>
                <c:pt idx="1464">
                  <c:v>266.85152659066819</c:v>
                </c:pt>
                <c:pt idx="1465">
                  <c:v>266.43757254442335</c:v>
                </c:pt>
                <c:pt idx="1466">
                  <c:v>266.71515585308117</c:v>
                </c:pt>
                <c:pt idx="1467">
                  <c:v>266.60103995035024</c:v>
                </c:pt>
                <c:pt idx="1468">
                  <c:v>266.53660634914735</c:v>
                </c:pt>
                <c:pt idx="1469">
                  <c:v>267.11754903174943</c:v>
                </c:pt>
                <c:pt idx="1470">
                  <c:v>267.18051913881959</c:v>
                </c:pt>
                <c:pt idx="1471">
                  <c:v>267.19662617906891</c:v>
                </c:pt>
                <c:pt idx="1472">
                  <c:v>267.17345254312778</c:v>
                </c:pt>
                <c:pt idx="1473">
                  <c:v>266.89258895902543</c:v>
                </c:pt>
                <c:pt idx="1474">
                  <c:v>267.0403758668748</c:v>
                </c:pt>
                <c:pt idx="1475">
                  <c:v>266.93226629973651</c:v>
                </c:pt>
                <c:pt idx="1476">
                  <c:v>267.03453282402626</c:v>
                </c:pt>
                <c:pt idx="1477">
                  <c:v>267.14290042227577</c:v>
                </c:pt>
                <c:pt idx="1478">
                  <c:v>267.59640422496796</c:v>
                </c:pt>
                <c:pt idx="1479">
                  <c:v>267.61394818976794</c:v>
                </c:pt>
                <c:pt idx="1480">
                  <c:v>267.19948717902309</c:v>
                </c:pt>
                <c:pt idx="1481">
                  <c:v>267.26081415966325</c:v>
                </c:pt>
                <c:pt idx="1482">
                  <c:v>267.41753582599472</c:v>
                </c:pt>
                <c:pt idx="1483">
                  <c:v>267.3005629461183</c:v>
                </c:pt>
                <c:pt idx="1484">
                  <c:v>267.58120325451853</c:v>
                </c:pt>
                <c:pt idx="1485">
                  <c:v>267.64141400973352</c:v>
                </c:pt>
                <c:pt idx="1486">
                  <c:v>267.31482373196326</c:v>
                </c:pt>
                <c:pt idx="1487">
                  <c:v>267.55181672930706</c:v>
                </c:pt>
                <c:pt idx="1488">
                  <c:v>267.78467087255785</c:v>
                </c:pt>
                <c:pt idx="1489">
                  <c:v>267.80359491015753</c:v>
                </c:pt>
                <c:pt idx="1490">
                  <c:v>267.78038462455379</c:v>
                </c:pt>
                <c:pt idx="1491">
                  <c:v>267.62678179509902</c:v>
                </c:pt>
                <c:pt idx="1492">
                  <c:v>267.73100976278295</c:v>
                </c:pt>
                <c:pt idx="1493">
                  <c:v>267.49332717106842</c:v>
                </c:pt>
                <c:pt idx="1494">
                  <c:v>267.81419111981086</c:v>
                </c:pt>
                <c:pt idx="1495">
                  <c:v>268.04904844538572</c:v>
                </c:pt>
                <c:pt idx="1496">
                  <c:v>268.06577473078397</c:v>
                </c:pt>
                <c:pt idx="1497">
                  <c:v>268.0411891828598</c:v>
                </c:pt>
                <c:pt idx="1498">
                  <c:v>267.88474298985818</c:v>
                </c:pt>
                <c:pt idx="1499">
                  <c:v>267.9060214293869</c:v>
                </c:pt>
                <c:pt idx="1500">
                  <c:v>267.96942587170236</c:v>
                </c:pt>
                <c:pt idx="1501">
                  <c:v>267.80904535912998</c:v>
                </c:pt>
                <c:pt idx="1502">
                  <c:v>268.17465295695803</c:v>
                </c:pt>
                <c:pt idx="1503">
                  <c:v>267.89366085055161</c:v>
                </c:pt>
                <c:pt idx="1504">
                  <c:v>268.08393132628873</c:v>
                </c:pt>
                <c:pt idx="1505">
                  <c:v>268.05800771310527</c:v>
                </c:pt>
                <c:pt idx="1506">
                  <c:v>268.25399789872068</c:v>
                </c:pt>
                <c:pt idx="1507">
                  <c:v>268.1831639106735</c:v>
                </c:pt>
                <c:pt idx="1508">
                  <c:v>268.29015575137254</c:v>
                </c:pt>
                <c:pt idx="1509">
                  <c:v>268.61237973231874</c:v>
                </c:pt>
                <c:pt idx="1510">
                  <c:v>268.63487362584669</c:v>
                </c:pt>
                <c:pt idx="1511">
                  <c:v>268.2632510545572</c:v>
                </c:pt>
                <c:pt idx="1512">
                  <c:v>268.5384177299461</c:v>
                </c:pt>
                <c:pt idx="1513">
                  <c:v>268.46366016198419</c:v>
                </c:pt>
                <c:pt idx="1514">
                  <c:v>268.5292632930346</c:v>
                </c:pt>
                <c:pt idx="1515">
                  <c:v>268.50676564532415</c:v>
                </c:pt>
                <c:pt idx="1516">
                  <c:v>268.69887539120913</c:v>
                </c:pt>
                <c:pt idx="1517">
                  <c:v>268.49933756092793</c:v>
                </c:pt>
                <c:pt idx="1518">
                  <c:v>268.69310071888862</c:v>
                </c:pt>
                <c:pt idx="1519">
                  <c:v>268.58242747214717</c:v>
                </c:pt>
                <c:pt idx="1520">
                  <c:v>269.03604764508952</c:v>
                </c:pt>
                <c:pt idx="1521">
                  <c:v>268.79236758371081</c:v>
                </c:pt>
                <c:pt idx="1522">
                  <c:v>268.90268526476086</c:v>
                </c:pt>
                <c:pt idx="1523">
                  <c:v>268.79247836213096</c:v>
                </c:pt>
                <c:pt idx="1524">
                  <c:v>268.94267920344112</c:v>
                </c:pt>
                <c:pt idx="1525">
                  <c:v>268.6122772554005</c:v>
                </c:pt>
                <c:pt idx="1526">
                  <c:v>268.89310586653056</c:v>
                </c:pt>
                <c:pt idx="1527">
                  <c:v>268.69544600657912</c:v>
                </c:pt>
                <c:pt idx="1528">
                  <c:v>268.93412391340576</c:v>
                </c:pt>
                <c:pt idx="1529">
                  <c:v>268.91116829028232</c:v>
                </c:pt>
                <c:pt idx="1530">
                  <c:v>268.9739492808115</c:v>
                </c:pt>
                <c:pt idx="1531">
                  <c:v>269.08109537388498</c:v>
                </c:pt>
                <c:pt idx="1532">
                  <c:v>269.27737144039219</c:v>
                </c:pt>
                <c:pt idx="1533">
                  <c:v>269.3825833141259</c:v>
                </c:pt>
                <c:pt idx="1534">
                  <c:v>269.57261455725609</c:v>
                </c:pt>
                <c:pt idx="1535">
                  <c:v>269.02826448618475</c:v>
                </c:pt>
                <c:pt idx="1536">
                  <c:v>269.2623575553979</c:v>
                </c:pt>
                <c:pt idx="1537">
                  <c:v>269.02042506727776</c:v>
                </c:pt>
                <c:pt idx="1538">
                  <c:v>269.1721912792944</c:v>
                </c:pt>
                <c:pt idx="1539">
                  <c:v>269.40672055919907</c:v>
                </c:pt>
                <c:pt idx="1540">
                  <c:v>269.34213859158513</c:v>
                </c:pt>
                <c:pt idx="1541">
                  <c:v>269.22767109004877</c:v>
                </c:pt>
                <c:pt idx="1542">
                  <c:v>269.4179740241409</c:v>
                </c:pt>
                <c:pt idx="1543">
                  <c:v>269.30917150180653</c:v>
                </c:pt>
                <c:pt idx="1544">
                  <c:v>269.32512968364244</c:v>
                </c:pt>
                <c:pt idx="1545">
                  <c:v>269.55934111198621</c:v>
                </c:pt>
                <c:pt idx="1546">
                  <c:v>269.27349185216798</c:v>
                </c:pt>
                <c:pt idx="1547">
                  <c:v>269.68838599553135</c:v>
                </c:pt>
                <c:pt idx="1548">
                  <c:v>269.48673562103454</c:v>
                </c:pt>
                <c:pt idx="1549">
                  <c:v>269.7225545032282</c:v>
                </c:pt>
                <c:pt idx="1550">
                  <c:v>269.8705810232438</c:v>
                </c:pt>
                <c:pt idx="1551">
                  <c:v>269.97597606227407</c:v>
                </c:pt>
                <c:pt idx="1552">
                  <c:v>269.56380512279532</c:v>
                </c:pt>
                <c:pt idx="1553">
                  <c:v>269.75922684920954</c:v>
                </c:pt>
                <c:pt idx="1554">
                  <c:v>269.90343473080435</c:v>
                </c:pt>
                <c:pt idx="1555">
                  <c:v>270.1409680429947</c:v>
                </c:pt>
                <c:pt idx="1556">
                  <c:v>269.72352256586333</c:v>
                </c:pt>
                <c:pt idx="1557">
                  <c:v>269.91530155938688</c:v>
                </c:pt>
                <c:pt idx="1558">
                  <c:v>270.02551479222961</c:v>
                </c:pt>
                <c:pt idx="1559">
                  <c:v>269.8256245228086</c:v>
                </c:pt>
                <c:pt idx="1560">
                  <c:v>269.58543521934229</c:v>
                </c:pt>
                <c:pt idx="1561">
                  <c:v>270.08307734992252</c:v>
                </c:pt>
                <c:pt idx="1562">
                  <c:v>270.23478423864282</c:v>
                </c:pt>
                <c:pt idx="1563">
                  <c:v>270.12392504560046</c:v>
                </c:pt>
                <c:pt idx="1564">
                  <c:v>270.0991451631005</c:v>
                </c:pt>
                <c:pt idx="1565">
                  <c:v>269.94685410266356</c:v>
                </c:pt>
                <c:pt idx="1566">
                  <c:v>270.40041668031699</c:v>
                </c:pt>
                <c:pt idx="1567">
                  <c:v>269.89754269416261</c:v>
                </c:pt>
                <c:pt idx="1568">
                  <c:v>270.26551531788414</c:v>
                </c:pt>
                <c:pt idx="1569">
                  <c:v>270.32788139710834</c:v>
                </c:pt>
                <c:pt idx="1570">
                  <c:v>270.52216338946278</c:v>
                </c:pt>
                <c:pt idx="1571">
                  <c:v>270.4575877512774</c:v>
                </c:pt>
                <c:pt idx="1572">
                  <c:v>270.69411013592219</c:v>
                </c:pt>
                <c:pt idx="1573">
                  <c:v>270.45143065535308</c:v>
                </c:pt>
                <c:pt idx="1574">
                  <c:v>270.69143249298952</c:v>
                </c:pt>
                <c:pt idx="1575">
                  <c:v>270.79627487430992</c:v>
                </c:pt>
                <c:pt idx="1576">
                  <c:v>270.72996052128599</c:v>
                </c:pt>
                <c:pt idx="1577">
                  <c:v>270.39810627793389</c:v>
                </c:pt>
                <c:pt idx="1578">
                  <c:v>270.68154457803882</c:v>
                </c:pt>
                <c:pt idx="1579">
                  <c:v>270.83158321421291</c:v>
                </c:pt>
                <c:pt idx="1580">
                  <c:v>270.67722974208101</c:v>
                </c:pt>
                <c:pt idx="1581">
                  <c:v>270.30215632595286</c:v>
                </c:pt>
                <c:pt idx="1582">
                  <c:v>270.41300934715633</c:v>
                </c:pt>
                <c:pt idx="1583">
                  <c:v>270.56379857148755</c:v>
                </c:pt>
                <c:pt idx="1584">
                  <c:v>270.62517337566271</c:v>
                </c:pt>
                <c:pt idx="1585">
                  <c:v>270.64382202213915</c:v>
                </c:pt>
                <c:pt idx="1586">
                  <c:v>271.09697489130406</c:v>
                </c:pt>
                <c:pt idx="1587">
                  <c:v>271.20467720671962</c:v>
                </c:pt>
                <c:pt idx="1588">
                  <c:v>271.09770645453727</c:v>
                </c:pt>
                <c:pt idx="1589">
                  <c:v>270.94271783341122</c:v>
                </c:pt>
                <c:pt idx="1590">
                  <c:v>270.87407358306996</c:v>
                </c:pt>
                <c:pt idx="1591">
                  <c:v>271.06635622241288</c:v>
                </c:pt>
                <c:pt idx="1592">
                  <c:v>271.08820778081554</c:v>
                </c:pt>
                <c:pt idx="1593">
                  <c:v>270.88867547791676</c:v>
                </c:pt>
                <c:pt idx="1594">
                  <c:v>270.90318632933094</c:v>
                </c:pt>
                <c:pt idx="1595">
                  <c:v>271.22893521185233</c:v>
                </c:pt>
                <c:pt idx="1596">
                  <c:v>271.07367020863535</c:v>
                </c:pt>
                <c:pt idx="1597">
                  <c:v>271.09298849142635</c:v>
                </c:pt>
                <c:pt idx="1598">
                  <c:v>271.37656219819405</c:v>
                </c:pt>
                <c:pt idx="1599">
                  <c:v>271.17789141575327</c:v>
                </c:pt>
                <c:pt idx="1600">
                  <c:v>271.06330542688386</c:v>
                </c:pt>
                <c:pt idx="1601">
                  <c:v>270.95307717696409</c:v>
                </c:pt>
                <c:pt idx="1602">
                  <c:v>271.01096521752049</c:v>
                </c:pt>
                <c:pt idx="1603">
                  <c:v>271.25350071941108</c:v>
                </c:pt>
                <c:pt idx="1604">
                  <c:v>271.53408359705065</c:v>
                </c:pt>
                <c:pt idx="1605">
                  <c:v>271.42535389993304</c:v>
                </c:pt>
                <c:pt idx="1606">
                  <c:v>271.61845585126662</c:v>
                </c:pt>
                <c:pt idx="1607">
                  <c:v>271.37902562390951</c:v>
                </c:pt>
                <c:pt idx="1608">
                  <c:v>271.5706886785988</c:v>
                </c:pt>
                <c:pt idx="1609">
                  <c:v>271.85196218318589</c:v>
                </c:pt>
                <c:pt idx="1610">
                  <c:v>271.69824318001707</c:v>
                </c:pt>
                <c:pt idx="1611">
                  <c:v>271.84947960799281</c:v>
                </c:pt>
                <c:pt idx="1612">
                  <c:v>271.69376816659656</c:v>
                </c:pt>
                <c:pt idx="1613">
                  <c:v>271.66961406587444</c:v>
                </c:pt>
                <c:pt idx="1614">
                  <c:v>272.08417970742283</c:v>
                </c:pt>
                <c:pt idx="1615">
                  <c:v>271.75335328223503</c:v>
                </c:pt>
                <c:pt idx="1616">
                  <c:v>271.68211643399064</c:v>
                </c:pt>
                <c:pt idx="1617">
                  <c:v>271.835406491887</c:v>
                </c:pt>
                <c:pt idx="1618">
                  <c:v>272.16048183133859</c:v>
                </c:pt>
                <c:pt idx="1619">
                  <c:v>271.92001888716732</c:v>
                </c:pt>
                <c:pt idx="1620">
                  <c:v>271.80723407886234</c:v>
                </c:pt>
                <c:pt idx="1621">
                  <c:v>272.13470942021991</c:v>
                </c:pt>
                <c:pt idx="1622">
                  <c:v>271.89143987158332</c:v>
                </c:pt>
                <c:pt idx="1623">
                  <c:v>272.17385291322404</c:v>
                </c:pt>
                <c:pt idx="1624">
                  <c:v>272.32505407183788</c:v>
                </c:pt>
                <c:pt idx="1625">
                  <c:v>271.90561908577234</c:v>
                </c:pt>
                <c:pt idx="1626">
                  <c:v>272.18398947674945</c:v>
                </c:pt>
                <c:pt idx="1627">
                  <c:v>272.38043320438322</c:v>
                </c:pt>
                <c:pt idx="1628">
                  <c:v>272.61976976659679</c:v>
                </c:pt>
                <c:pt idx="1629">
                  <c:v>272.15873127439636</c:v>
                </c:pt>
                <c:pt idx="1630">
                  <c:v>272.31004271247804</c:v>
                </c:pt>
                <c:pt idx="1631">
                  <c:v>271.97712793851832</c:v>
                </c:pt>
                <c:pt idx="1632">
                  <c:v>271.86801280981985</c:v>
                </c:pt>
                <c:pt idx="1633">
                  <c:v>272.59037041286319</c:v>
                </c:pt>
                <c:pt idx="1634">
                  <c:v>272.43637314953168</c:v>
                </c:pt>
                <c:pt idx="1635">
                  <c:v>272.32944091668429</c:v>
                </c:pt>
                <c:pt idx="1636">
                  <c:v>272.60486998811302</c:v>
                </c:pt>
                <c:pt idx="1637">
                  <c:v>272.62644613979217</c:v>
                </c:pt>
                <c:pt idx="1638">
                  <c:v>272.20522920290864</c:v>
                </c:pt>
                <c:pt idx="1639">
                  <c:v>272.0094204105057</c:v>
                </c:pt>
                <c:pt idx="1640">
                  <c:v>272.59647457329595</c:v>
                </c:pt>
                <c:pt idx="1641">
                  <c:v>272.52886626144726</c:v>
                </c:pt>
                <c:pt idx="1642">
                  <c:v>272.41730679396488</c:v>
                </c:pt>
                <c:pt idx="1643">
                  <c:v>272.74385405451397</c:v>
                </c:pt>
                <c:pt idx="1644">
                  <c:v>272.85226804663193</c:v>
                </c:pt>
                <c:pt idx="1645">
                  <c:v>272.47856358568299</c:v>
                </c:pt>
                <c:pt idx="1646">
                  <c:v>272.80753755907904</c:v>
                </c:pt>
                <c:pt idx="1647">
                  <c:v>272.86788139844748</c:v>
                </c:pt>
                <c:pt idx="1648">
                  <c:v>272.40319091477608</c:v>
                </c:pt>
                <c:pt idx="1649">
                  <c:v>273.08037288741139</c:v>
                </c:pt>
                <c:pt idx="1650">
                  <c:v>272.84075420992184</c:v>
                </c:pt>
                <c:pt idx="1651">
                  <c:v>272.7723720510499</c:v>
                </c:pt>
                <c:pt idx="1652">
                  <c:v>272.74873408930483</c:v>
                </c:pt>
                <c:pt idx="1653">
                  <c:v>272.72184421598678</c:v>
                </c:pt>
                <c:pt idx="1654">
                  <c:v>273.05207997818979</c:v>
                </c:pt>
                <c:pt idx="1655">
                  <c:v>273.16275522823531</c:v>
                </c:pt>
                <c:pt idx="1656">
                  <c:v>273.04927356857087</c:v>
                </c:pt>
                <c:pt idx="1657">
                  <c:v>273.20223972662808</c:v>
                </c:pt>
                <c:pt idx="1658">
                  <c:v>272.9611695366599</c:v>
                </c:pt>
                <c:pt idx="1659">
                  <c:v>273.15538972795952</c:v>
                </c:pt>
                <c:pt idx="1660">
                  <c:v>272.91174149787054</c:v>
                </c:pt>
                <c:pt idx="1661">
                  <c:v>273.45694266575703</c:v>
                </c:pt>
                <c:pt idx="1662">
                  <c:v>272.86240023801707</c:v>
                </c:pt>
                <c:pt idx="1663">
                  <c:v>273.32262592379743</c:v>
                </c:pt>
                <c:pt idx="1664">
                  <c:v>273.16850380375644</c:v>
                </c:pt>
                <c:pt idx="1665">
                  <c:v>273.18528336886266</c:v>
                </c:pt>
                <c:pt idx="1666">
                  <c:v>273.0731632931101</c:v>
                </c:pt>
                <c:pt idx="1667">
                  <c:v>273.13205642652741</c:v>
                </c:pt>
                <c:pt idx="1668">
                  <c:v>273.37034557980826</c:v>
                </c:pt>
                <c:pt idx="1669">
                  <c:v>273.16835207183044</c:v>
                </c:pt>
                <c:pt idx="1670">
                  <c:v>273.27740499201292</c:v>
                </c:pt>
                <c:pt idx="1671">
                  <c:v>273.51741679426573</c:v>
                </c:pt>
                <c:pt idx="1672">
                  <c:v>273.27616073494272</c:v>
                </c:pt>
                <c:pt idx="1673">
                  <c:v>273.25346742477745</c:v>
                </c:pt>
                <c:pt idx="1674">
                  <c:v>273.62431661340355</c:v>
                </c:pt>
                <c:pt idx="1675">
                  <c:v>273.51189138480834</c:v>
                </c:pt>
                <c:pt idx="1676">
                  <c:v>273.70510617150671</c:v>
                </c:pt>
                <c:pt idx="1677">
                  <c:v>273.33342192881042</c:v>
                </c:pt>
                <c:pt idx="1678">
                  <c:v>273.61586249610201</c:v>
                </c:pt>
                <c:pt idx="1679">
                  <c:v>273.63729774696253</c:v>
                </c:pt>
                <c:pt idx="1680">
                  <c:v>273.69981463487449</c:v>
                </c:pt>
                <c:pt idx="1681">
                  <c:v>273.58986275422865</c:v>
                </c:pt>
                <c:pt idx="1682">
                  <c:v>273.60649488052758</c:v>
                </c:pt>
                <c:pt idx="1683">
                  <c:v>273.58323848060104</c:v>
                </c:pt>
                <c:pt idx="1684">
                  <c:v>274.04798846377861</c:v>
                </c:pt>
                <c:pt idx="1685">
                  <c:v>273.67114602156818</c:v>
                </c:pt>
                <c:pt idx="1686">
                  <c:v>273.73403717218605</c:v>
                </c:pt>
                <c:pt idx="1687">
                  <c:v>274.15247264548975</c:v>
                </c:pt>
                <c:pt idx="1688">
                  <c:v>274.2592909980134</c:v>
                </c:pt>
                <c:pt idx="1689">
                  <c:v>273.88670144371014</c:v>
                </c:pt>
                <c:pt idx="1690">
                  <c:v>273.90641665986738</c:v>
                </c:pt>
                <c:pt idx="1691">
                  <c:v>274.01387186649771</c:v>
                </c:pt>
                <c:pt idx="1692">
                  <c:v>274.07706991269816</c:v>
                </c:pt>
                <c:pt idx="1693">
                  <c:v>273.83498803184847</c:v>
                </c:pt>
                <c:pt idx="1694">
                  <c:v>274.16248215557692</c:v>
                </c:pt>
                <c:pt idx="1695">
                  <c:v>274.00853974293932</c:v>
                </c:pt>
                <c:pt idx="1696">
                  <c:v>273.98228505834044</c:v>
                </c:pt>
                <c:pt idx="1697">
                  <c:v>274.26703796194658</c:v>
                </c:pt>
                <c:pt idx="1698">
                  <c:v>274.28742834207878</c:v>
                </c:pt>
                <c:pt idx="1699">
                  <c:v>274.35102492834238</c:v>
                </c:pt>
                <c:pt idx="1700">
                  <c:v>274.19841863399887</c:v>
                </c:pt>
                <c:pt idx="1701">
                  <c:v>274.04303113423424</c:v>
                </c:pt>
                <c:pt idx="1702">
                  <c:v>274.32490090812684</c:v>
                </c:pt>
                <c:pt idx="1703">
                  <c:v>274.34472511940095</c:v>
                </c:pt>
                <c:pt idx="1704">
                  <c:v>274.27728971259558</c:v>
                </c:pt>
                <c:pt idx="1705">
                  <c:v>274.69326563626873</c:v>
                </c:pt>
                <c:pt idx="1706">
                  <c:v>274.40245994724671</c:v>
                </c:pt>
                <c:pt idx="1707">
                  <c:v>274.42650589386238</c:v>
                </c:pt>
                <c:pt idx="1708">
                  <c:v>274.44708756191994</c:v>
                </c:pt>
                <c:pt idx="1709">
                  <c:v>274.2025081755254</c:v>
                </c:pt>
                <c:pt idx="1710">
                  <c:v>274.26548063962724</c:v>
                </c:pt>
                <c:pt idx="1711">
                  <c:v>274.59445063584536</c:v>
                </c:pt>
                <c:pt idx="1712">
                  <c:v>274.61511637852283</c:v>
                </c:pt>
                <c:pt idx="1713">
                  <c:v>274.58834372712994</c:v>
                </c:pt>
                <c:pt idx="1714">
                  <c:v>274.87774992274336</c:v>
                </c:pt>
                <c:pt idx="1715">
                  <c:v>274.71572098837595</c:v>
                </c:pt>
                <c:pt idx="1716">
                  <c:v>274.47278662530846</c:v>
                </c:pt>
                <c:pt idx="1717">
                  <c:v>274.80400306762522</c:v>
                </c:pt>
                <c:pt idx="1718">
                  <c:v>274.7313373258163</c:v>
                </c:pt>
                <c:pt idx="1719">
                  <c:v>274.57846816391987</c:v>
                </c:pt>
                <c:pt idx="1720">
                  <c:v>274.81834435944165</c:v>
                </c:pt>
                <c:pt idx="1721">
                  <c:v>274.96970565430007</c:v>
                </c:pt>
                <c:pt idx="1722">
                  <c:v>274.85882827112232</c:v>
                </c:pt>
                <c:pt idx="1723">
                  <c:v>274.83561080203276</c:v>
                </c:pt>
                <c:pt idx="1724">
                  <c:v>274.85676026328332</c:v>
                </c:pt>
                <c:pt idx="1725">
                  <c:v>274.91945775735388</c:v>
                </c:pt>
                <c:pt idx="1726">
                  <c:v>274.89657823853497</c:v>
                </c:pt>
                <c:pt idx="1727">
                  <c:v>274.69720687645486</c:v>
                </c:pt>
                <c:pt idx="1728">
                  <c:v>274.93957250650698</c:v>
                </c:pt>
                <c:pt idx="1729">
                  <c:v>275.18198059821486</c:v>
                </c:pt>
                <c:pt idx="1730">
                  <c:v>275.11445000115214</c:v>
                </c:pt>
                <c:pt idx="1731">
                  <c:v>275.0467585123663</c:v>
                </c:pt>
                <c:pt idx="1732">
                  <c:v>274.93579450975324</c:v>
                </c:pt>
                <c:pt idx="1733">
                  <c:v>275.39564801759303</c:v>
                </c:pt>
                <c:pt idx="1734">
                  <c:v>274.88675045066105</c:v>
                </c:pt>
                <c:pt idx="1735">
                  <c:v>275.21433679822394</c:v>
                </c:pt>
                <c:pt idx="1736">
                  <c:v>274.7502223354158</c:v>
                </c:pt>
                <c:pt idx="1737">
                  <c:v>275.21305216273333</c:v>
                </c:pt>
                <c:pt idx="1738">
                  <c:v>275.14428372177997</c:v>
                </c:pt>
                <c:pt idx="1739">
                  <c:v>275.17240553289446</c:v>
                </c:pt>
                <c:pt idx="1740">
                  <c:v>274.96493619947427</c:v>
                </c:pt>
                <c:pt idx="1741">
                  <c:v>275.38295479349568</c:v>
                </c:pt>
                <c:pt idx="1742">
                  <c:v>275.53660101858577</c:v>
                </c:pt>
                <c:pt idx="1743">
                  <c:v>275.64420334686849</c:v>
                </c:pt>
                <c:pt idx="1744">
                  <c:v>275.44277963285992</c:v>
                </c:pt>
                <c:pt idx="1745">
                  <c:v>275.15289956037918</c:v>
                </c:pt>
                <c:pt idx="1746">
                  <c:v>275.61691089605256</c:v>
                </c:pt>
                <c:pt idx="1747">
                  <c:v>275.28488689675407</c:v>
                </c:pt>
                <c:pt idx="1748">
                  <c:v>275.26411707150481</c:v>
                </c:pt>
                <c:pt idx="1749">
                  <c:v>275.23575128017671</c:v>
                </c:pt>
                <c:pt idx="1750">
                  <c:v>275.65450543606494</c:v>
                </c:pt>
                <c:pt idx="1751">
                  <c:v>275.62958432892162</c:v>
                </c:pt>
                <c:pt idx="1752">
                  <c:v>275.38374047237676</c:v>
                </c:pt>
                <c:pt idx="1753">
                  <c:v>275.27138480580822</c:v>
                </c:pt>
                <c:pt idx="1754">
                  <c:v>275.42533548764828</c:v>
                </c:pt>
                <c:pt idx="1755">
                  <c:v>275.71071944286376</c:v>
                </c:pt>
                <c:pt idx="1756">
                  <c:v>275.51061362901487</c:v>
                </c:pt>
                <c:pt idx="1757">
                  <c:v>276.10644390356805</c:v>
                </c:pt>
                <c:pt idx="1758">
                  <c:v>275.77454774961387</c:v>
                </c:pt>
                <c:pt idx="1759">
                  <c:v>275.88356503735798</c:v>
                </c:pt>
                <c:pt idx="1760">
                  <c:v>276.12436569550982</c:v>
                </c:pt>
                <c:pt idx="1761">
                  <c:v>275.87984583978755</c:v>
                </c:pt>
                <c:pt idx="1762">
                  <c:v>276.16309790395303</c:v>
                </c:pt>
                <c:pt idx="1763">
                  <c:v>275.663109690836</c:v>
                </c:pt>
                <c:pt idx="1764">
                  <c:v>275.9861131180906</c:v>
                </c:pt>
                <c:pt idx="1765">
                  <c:v>275.92171990618039</c:v>
                </c:pt>
                <c:pt idx="1766">
                  <c:v>276.02754775609139</c:v>
                </c:pt>
                <c:pt idx="1767">
                  <c:v>276.00484476782225</c:v>
                </c:pt>
                <c:pt idx="1768">
                  <c:v>276.15861994735729</c:v>
                </c:pt>
                <c:pt idx="1769">
                  <c:v>275.95874122025867</c:v>
                </c:pt>
                <c:pt idx="1770">
                  <c:v>276.55324648764406</c:v>
                </c:pt>
                <c:pt idx="1771">
                  <c:v>275.69263406627238</c:v>
                </c:pt>
                <c:pt idx="1772">
                  <c:v>275.84206100211856</c:v>
                </c:pt>
                <c:pt idx="1773">
                  <c:v>276.17843120345339</c:v>
                </c:pt>
                <c:pt idx="1774">
                  <c:v>276.2444733427551</c:v>
                </c:pt>
                <c:pt idx="1775">
                  <c:v>276.0403150488815</c:v>
                </c:pt>
                <c:pt idx="1776">
                  <c:v>276.15351614732691</c:v>
                </c:pt>
                <c:pt idx="1777">
                  <c:v>276.44900355808801</c:v>
                </c:pt>
                <c:pt idx="1778">
                  <c:v>276.50680720750807</c:v>
                </c:pt>
                <c:pt idx="1779">
                  <c:v>275.68326479208969</c:v>
                </c:pt>
                <c:pt idx="1780">
                  <c:v>276.3240993797466</c:v>
                </c:pt>
                <c:pt idx="1781">
                  <c:v>276.21677968147605</c:v>
                </c:pt>
                <c:pt idx="1782">
                  <c:v>276.81040539893678</c:v>
                </c:pt>
                <c:pt idx="1783">
                  <c:v>276.17024893301755</c:v>
                </c:pt>
                <c:pt idx="1784">
                  <c:v>276.23497123585628</c:v>
                </c:pt>
                <c:pt idx="1785">
                  <c:v>276.12197534057776</c:v>
                </c:pt>
                <c:pt idx="1786">
                  <c:v>276.5425051378275</c:v>
                </c:pt>
                <c:pt idx="1787">
                  <c:v>276.51698794990108</c:v>
                </c:pt>
                <c:pt idx="1788">
                  <c:v>276.54025893671718</c:v>
                </c:pt>
                <c:pt idx="1789">
                  <c:v>276.51430449528408</c:v>
                </c:pt>
                <c:pt idx="1790">
                  <c:v>276.353340814543</c:v>
                </c:pt>
                <c:pt idx="1791">
                  <c:v>276.90762534529898</c:v>
                </c:pt>
                <c:pt idx="1792">
                  <c:v>276.52870545906865</c:v>
                </c:pt>
                <c:pt idx="1793">
                  <c:v>276.45999286644718</c:v>
                </c:pt>
                <c:pt idx="1794">
                  <c:v>276.84166976337366</c:v>
                </c:pt>
                <c:pt idx="1795">
                  <c:v>276.76659656131585</c:v>
                </c:pt>
                <c:pt idx="1796">
                  <c:v>276.38969539601368</c:v>
                </c:pt>
                <c:pt idx="1797">
                  <c:v>276.85491776995644</c:v>
                </c:pt>
                <c:pt idx="1798">
                  <c:v>276.51891266121174</c:v>
                </c:pt>
                <c:pt idx="1799">
                  <c:v>276.8047468315778</c:v>
                </c:pt>
                <c:pt idx="1800">
                  <c:v>276.69144994024288</c:v>
                </c:pt>
                <c:pt idx="1801">
                  <c:v>276.80406678926551</c:v>
                </c:pt>
                <c:pt idx="1802">
                  <c:v>276.73493193986218</c:v>
                </c:pt>
                <c:pt idx="1803">
                  <c:v>276.97898901827745</c:v>
                </c:pt>
                <c:pt idx="1804">
                  <c:v>277.13382621755244</c:v>
                </c:pt>
                <c:pt idx="1805">
                  <c:v>277.19780278657009</c:v>
                </c:pt>
                <c:pt idx="1806">
                  <c:v>277.17390972128607</c:v>
                </c:pt>
                <c:pt idx="1807">
                  <c:v>276.92363803854073</c:v>
                </c:pt>
                <c:pt idx="1808">
                  <c:v>276.85777851835167</c:v>
                </c:pt>
                <c:pt idx="1809">
                  <c:v>277.14571731576655</c:v>
                </c:pt>
                <c:pt idx="1810">
                  <c:v>277.0345988273574</c:v>
                </c:pt>
                <c:pt idx="1811">
                  <c:v>277.09948963487159</c:v>
                </c:pt>
                <c:pt idx="1812">
                  <c:v>277.16677391050024</c:v>
                </c:pt>
                <c:pt idx="1813">
                  <c:v>277.3179743711998</c:v>
                </c:pt>
                <c:pt idx="1814">
                  <c:v>277.07472160942433</c:v>
                </c:pt>
                <c:pt idx="1815">
                  <c:v>277.36401756436891</c:v>
                </c:pt>
                <c:pt idx="1816">
                  <c:v>277.16225590475193</c:v>
                </c:pt>
                <c:pt idx="1817">
                  <c:v>277.27227810199952</c:v>
                </c:pt>
                <c:pt idx="1818">
                  <c:v>277.33799445633656</c:v>
                </c:pt>
                <c:pt idx="1819">
                  <c:v>277.13911174792912</c:v>
                </c:pt>
                <c:pt idx="1820">
                  <c:v>277.33748521188863</c:v>
                </c:pt>
                <c:pt idx="1821">
                  <c:v>277.04977075400774</c:v>
                </c:pt>
                <c:pt idx="1822">
                  <c:v>277.114062857222</c:v>
                </c:pt>
                <c:pt idx="1823">
                  <c:v>277.13586845095932</c:v>
                </c:pt>
                <c:pt idx="1824">
                  <c:v>277.11194010841501</c:v>
                </c:pt>
                <c:pt idx="1825">
                  <c:v>277.355432249084</c:v>
                </c:pt>
                <c:pt idx="1826">
                  <c:v>277.37690175386376</c:v>
                </c:pt>
                <c:pt idx="1827">
                  <c:v>277.57933655334557</c:v>
                </c:pt>
                <c:pt idx="1828">
                  <c:v>277.55429582709274</c:v>
                </c:pt>
                <c:pt idx="1829">
                  <c:v>277.84166243351171</c:v>
                </c:pt>
                <c:pt idx="1830">
                  <c:v>277.59527711241674</c:v>
                </c:pt>
                <c:pt idx="1831">
                  <c:v>277.6621491559423</c:v>
                </c:pt>
                <c:pt idx="1832">
                  <c:v>277.63953924809414</c:v>
                </c:pt>
                <c:pt idx="1833">
                  <c:v>277.35018201809999</c:v>
                </c:pt>
                <c:pt idx="1834">
                  <c:v>277.94176857813267</c:v>
                </c:pt>
                <c:pt idx="1835">
                  <c:v>277.7904090074361</c:v>
                </c:pt>
                <c:pt idx="1836">
                  <c:v>277.72336658363128</c:v>
                </c:pt>
                <c:pt idx="1837">
                  <c:v>277.47381953574529</c:v>
                </c:pt>
                <c:pt idx="1838">
                  <c:v>277.5404208961416</c:v>
                </c:pt>
                <c:pt idx="1839">
                  <c:v>278.09593759351395</c:v>
                </c:pt>
                <c:pt idx="1840">
                  <c:v>277.71761175289589</c:v>
                </c:pt>
                <c:pt idx="1841">
                  <c:v>277.56347870026241</c:v>
                </c:pt>
                <c:pt idx="1842">
                  <c:v>277.84702984128825</c:v>
                </c:pt>
                <c:pt idx="1843">
                  <c:v>277.69121167269145</c:v>
                </c:pt>
                <c:pt idx="1844">
                  <c:v>278.02667121881575</c:v>
                </c:pt>
                <c:pt idx="1845">
                  <c:v>278.04439594025246</c:v>
                </c:pt>
                <c:pt idx="1846">
                  <c:v>277.93423457845574</c:v>
                </c:pt>
                <c:pt idx="1847">
                  <c:v>277.59850261148858</c:v>
                </c:pt>
                <c:pt idx="1848">
                  <c:v>277.71154824296883</c:v>
                </c:pt>
                <c:pt idx="1849">
                  <c:v>278.21988451135843</c:v>
                </c:pt>
                <c:pt idx="1850">
                  <c:v>278.20068503993815</c:v>
                </c:pt>
                <c:pt idx="1851">
                  <c:v>278.26697861863528</c:v>
                </c:pt>
                <c:pt idx="1852">
                  <c:v>277.6666183491634</c:v>
                </c:pt>
                <c:pt idx="1853">
                  <c:v>278.22245760518734</c:v>
                </c:pt>
                <c:pt idx="1854">
                  <c:v>278.24600659655755</c:v>
                </c:pt>
                <c:pt idx="1855">
                  <c:v>278.21957860886062</c:v>
                </c:pt>
                <c:pt idx="1856">
                  <c:v>277.88793877141029</c:v>
                </c:pt>
                <c:pt idx="1857">
                  <c:v>278.40080159462167</c:v>
                </c:pt>
                <c:pt idx="1858">
                  <c:v>278.28687556571822</c:v>
                </c:pt>
                <c:pt idx="1859">
                  <c:v>278.13255849508869</c:v>
                </c:pt>
                <c:pt idx="1860">
                  <c:v>278.23936880601974</c:v>
                </c:pt>
                <c:pt idx="1861">
                  <c:v>278.13080759564178</c:v>
                </c:pt>
                <c:pt idx="1862">
                  <c:v>277.93057102622839</c:v>
                </c:pt>
                <c:pt idx="1863">
                  <c:v>278.03815877228766</c:v>
                </c:pt>
                <c:pt idx="1864">
                  <c:v>278.19661637731059</c:v>
                </c:pt>
                <c:pt idx="1865">
                  <c:v>278.17199593586753</c:v>
                </c:pt>
                <c:pt idx="1866">
                  <c:v>278.37428691381552</c:v>
                </c:pt>
                <c:pt idx="1867">
                  <c:v>278.43425700811082</c:v>
                </c:pt>
                <c:pt idx="1868">
                  <c:v>278.36951752905173</c:v>
                </c:pt>
                <c:pt idx="1869">
                  <c:v>278.29880751120493</c:v>
                </c:pt>
                <c:pt idx="1870">
                  <c:v>278.18917502902588</c:v>
                </c:pt>
                <c:pt idx="1871">
                  <c:v>278.25558078069093</c:v>
                </c:pt>
                <c:pt idx="1872">
                  <c:v>278.63406776065762</c:v>
                </c:pt>
                <c:pt idx="1873">
                  <c:v>278.33913648766287</c:v>
                </c:pt>
                <c:pt idx="1874">
                  <c:v>278.6334522422332</c:v>
                </c:pt>
                <c:pt idx="1875">
                  <c:v>278.83025680178463</c:v>
                </c:pt>
                <c:pt idx="1876">
                  <c:v>278.4958100633819</c:v>
                </c:pt>
                <c:pt idx="1877">
                  <c:v>278.51749686542172</c:v>
                </c:pt>
                <c:pt idx="1878">
                  <c:v>278.84932294699382</c:v>
                </c:pt>
                <c:pt idx="1879">
                  <c:v>278.74038387969398</c:v>
                </c:pt>
                <c:pt idx="1880">
                  <c:v>278.71560703141887</c:v>
                </c:pt>
                <c:pt idx="1881">
                  <c:v>278.96178930607221</c:v>
                </c:pt>
                <c:pt idx="1882">
                  <c:v>278.58102572193519</c:v>
                </c:pt>
                <c:pt idx="1883">
                  <c:v>278.73765292200693</c:v>
                </c:pt>
                <c:pt idx="1884">
                  <c:v>278.9348158113674</c:v>
                </c:pt>
                <c:pt idx="1885">
                  <c:v>278.46641056904826</c:v>
                </c:pt>
                <c:pt idx="1886">
                  <c:v>278.71095396494343</c:v>
                </c:pt>
                <c:pt idx="1887">
                  <c:v>278.82491445404031</c:v>
                </c:pt>
                <c:pt idx="1888">
                  <c:v>278.89000466179431</c:v>
                </c:pt>
                <c:pt idx="1889">
                  <c:v>278.95821081205582</c:v>
                </c:pt>
                <c:pt idx="1890">
                  <c:v>278.71144200528772</c:v>
                </c:pt>
                <c:pt idx="1891">
                  <c:v>278.82109695338744</c:v>
                </c:pt>
                <c:pt idx="1892">
                  <c:v>278.75443468041982</c:v>
                </c:pt>
                <c:pt idx="1893">
                  <c:v>278.77702645711673</c:v>
                </c:pt>
                <c:pt idx="1894">
                  <c:v>278.84361559026598</c:v>
                </c:pt>
                <c:pt idx="1895">
                  <c:v>279.04638975582947</c:v>
                </c:pt>
                <c:pt idx="1896">
                  <c:v>279.0222974534671</c:v>
                </c:pt>
                <c:pt idx="1897">
                  <c:v>279.22587320564395</c:v>
                </c:pt>
                <c:pt idx="1898">
                  <c:v>278.8412214802201</c:v>
                </c:pt>
                <c:pt idx="1899">
                  <c:v>279.04528344084412</c:v>
                </c:pt>
                <c:pt idx="1900">
                  <c:v>279.15759487206344</c:v>
                </c:pt>
                <c:pt idx="1901">
                  <c:v>279.2228346574492</c:v>
                </c:pt>
                <c:pt idx="1902">
                  <c:v>278.75264859986726</c:v>
                </c:pt>
                <c:pt idx="1903">
                  <c:v>279.26414153563235</c:v>
                </c:pt>
                <c:pt idx="1904">
                  <c:v>279.11018870515574</c:v>
                </c:pt>
                <c:pt idx="1905">
                  <c:v>279.35732655232528</c:v>
                </c:pt>
                <c:pt idx="1906">
                  <c:v>279.8266628934287</c:v>
                </c:pt>
                <c:pt idx="1907">
                  <c:v>279.44522473314197</c:v>
                </c:pt>
                <c:pt idx="1908">
                  <c:v>279.15161007406698</c:v>
                </c:pt>
                <c:pt idx="1909">
                  <c:v>279.17459338138423</c:v>
                </c:pt>
                <c:pt idx="1910">
                  <c:v>279.37697745332997</c:v>
                </c:pt>
                <c:pt idx="1911">
                  <c:v>279.30869563341304</c:v>
                </c:pt>
                <c:pt idx="1912">
                  <c:v>279.10400679616077</c:v>
                </c:pt>
                <c:pt idx="1913">
                  <c:v>279.17337201056887</c:v>
                </c:pt>
                <c:pt idx="1914">
                  <c:v>279.37402010060475</c:v>
                </c:pt>
                <c:pt idx="1915">
                  <c:v>279.44013163552205</c:v>
                </c:pt>
                <c:pt idx="1916">
                  <c:v>279.23549370121378</c:v>
                </c:pt>
                <c:pt idx="1917">
                  <c:v>279.25895390851269</c:v>
                </c:pt>
                <c:pt idx="1918">
                  <c:v>279.50550442451845</c:v>
                </c:pt>
                <c:pt idx="1919">
                  <c:v>279.70616725458723</c:v>
                </c:pt>
                <c:pt idx="1920">
                  <c:v>279.73008941689494</c:v>
                </c:pt>
                <c:pt idx="1921">
                  <c:v>279.75053540168665</c:v>
                </c:pt>
                <c:pt idx="1922">
                  <c:v>279.41356740804463</c:v>
                </c:pt>
                <c:pt idx="1923">
                  <c:v>279.886363646897</c:v>
                </c:pt>
                <c:pt idx="1924">
                  <c:v>279.72745199523945</c:v>
                </c:pt>
                <c:pt idx="1925">
                  <c:v>279.2541507208669</c:v>
                </c:pt>
                <c:pt idx="1926">
                  <c:v>279.2335420823581</c:v>
                </c:pt>
                <c:pt idx="1927">
                  <c:v>279.92627476641792</c:v>
                </c:pt>
                <c:pt idx="1928">
                  <c:v>279.77321916986676</c:v>
                </c:pt>
                <c:pt idx="1929">
                  <c:v>280.15381512821682</c:v>
                </c:pt>
                <c:pt idx="1930">
                  <c:v>279.72574553645978</c:v>
                </c:pt>
                <c:pt idx="1931">
                  <c:v>279.65661839154279</c:v>
                </c:pt>
                <c:pt idx="1932">
                  <c:v>279.77194076772969</c:v>
                </c:pt>
                <c:pt idx="1933">
                  <c:v>279.79066303885907</c:v>
                </c:pt>
                <c:pt idx="1934">
                  <c:v>279.90534707881238</c:v>
                </c:pt>
                <c:pt idx="1935">
                  <c:v>280.15387807015958</c:v>
                </c:pt>
                <c:pt idx="1936">
                  <c:v>279.77807077070008</c:v>
                </c:pt>
                <c:pt idx="1937">
                  <c:v>279.88192535701319</c:v>
                </c:pt>
                <c:pt idx="1938">
                  <c:v>279.90697356407583</c:v>
                </c:pt>
                <c:pt idx="1939">
                  <c:v>279.79337829179184</c:v>
                </c:pt>
                <c:pt idx="1940">
                  <c:v>279.77124599189068</c:v>
                </c:pt>
                <c:pt idx="1941">
                  <c:v>279.79530774290788</c:v>
                </c:pt>
                <c:pt idx="1942">
                  <c:v>279.99938106229217</c:v>
                </c:pt>
                <c:pt idx="1943">
                  <c:v>279.70236642960498</c:v>
                </c:pt>
                <c:pt idx="1944">
                  <c:v>279.94994980546238</c:v>
                </c:pt>
                <c:pt idx="1945">
                  <c:v>279.8817635819027</c:v>
                </c:pt>
                <c:pt idx="1946">
                  <c:v>279.7676365943002</c:v>
                </c:pt>
                <c:pt idx="1947">
                  <c:v>280.14588930629958</c:v>
                </c:pt>
                <c:pt idx="1948">
                  <c:v>280.26402099498927</c:v>
                </c:pt>
                <c:pt idx="1949">
                  <c:v>280.15170134269829</c:v>
                </c:pt>
                <c:pt idx="1950">
                  <c:v>280.0800724886912</c:v>
                </c:pt>
                <c:pt idx="1951">
                  <c:v>280.10856225295345</c:v>
                </c:pt>
                <c:pt idx="1952">
                  <c:v>280.21863474016328</c:v>
                </c:pt>
                <c:pt idx="1953">
                  <c:v>280.23912304934743</c:v>
                </c:pt>
                <c:pt idx="1954">
                  <c:v>280.1689781129362</c:v>
                </c:pt>
                <c:pt idx="1955">
                  <c:v>280.3700015937406</c:v>
                </c:pt>
                <c:pt idx="1956">
                  <c:v>280.30710509095144</c:v>
                </c:pt>
                <c:pt idx="1957">
                  <c:v>280.19277653567963</c:v>
                </c:pt>
                <c:pt idx="1958">
                  <c:v>280.21451504284755</c:v>
                </c:pt>
                <c:pt idx="1959">
                  <c:v>280.14605036396648</c:v>
                </c:pt>
                <c:pt idx="1960">
                  <c:v>280.34538825022963</c:v>
                </c:pt>
                <c:pt idx="1961">
                  <c:v>280.41423903423049</c:v>
                </c:pt>
                <c:pt idx="1962">
                  <c:v>280.34972235364575</c:v>
                </c:pt>
                <c:pt idx="1963">
                  <c:v>280.41485263464608</c:v>
                </c:pt>
                <c:pt idx="1964">
                  <c:v>280.34537177473101</c:v>
                </c:pt>
                <c:pt idx="1965">
                  <c:v>280.14356818452171</c:v>
                </c:pt>
                <c:pt idx="1966">
                  <c:v>280.34031018790677</c:v>
                </c:pt>
                <c:pt idx="1967">
                  <c:v>280.36918050587411</c:v>
                </c:pt>
                <c:pt idx="1968">
                  <c:v>280.8390698209937</c:v>
                </c:pt>
                <c:pt idx="1969">
                  <c:v>280.59387516724973</c:v>
                </c:pt>
                <c:pt idx="1970">
                  <c:v>280.34929928764149</c:v>
                </c:pt>
                <c:pt idx="1971">
                  <c:v>280.59463601534031</c:v>
                </c:pt>
                <c:pt idx="1972">
                  <c:v>280.70809226260042</c:v>
                </c:pt>
                <c:pt idx="1973">
                  <c:v>280.46035202623801</c:v>
                </c:pt>
                <c:pt idx="1974">
                  <c:v>280.53317117592741</c:v>
                </c:pt>
                <c:pt idx="1975">
                  <c:v>280.91034588401743</c:v>
                </c:pt>
                <c:pt idx="1976">
                  <c:v>280.62248192881566</c:v>
                </c:pt>
                <c:pt idx="1977">
                  <c:v>280.95864660200954</c:v>
                </c:pt>
                <c:pt idx="1978">
                  <c:v>280.98161221942962</c:v>
                </c:pt>
                <c:pt idx="1979">
                  <c:v>280.64886431226489</c:v>
                </c:pt>
                <c:pt idx="1980">
                  <c:v>280.84789688483306</c:v>
                </c:pt>
                <c:pt idx="1981">
                  <c:v>280.6942543844894</c:v>
                </c:pt>
                <c:pt idx="1982">
                  <c:v>280.71554298090263</c:v>
                </c:pt>
                <c:pt idx="1983">
                  <c:v>280.73791738268255</c:v>
                </c:pt>
                <c:pt idx="1984">
                  <c:v>280.85133596918945</c:v>
                </c:pt>
                <c:pt idx="1985">
                  <c:v>281.05256178696794</c:v>
                </c:pt>
                <c:pt idx="1986">
                  <c:v>280.85316930192982</c:v>
                </c:pt>
                <c:pt idx="1987">
                  <c:v>280.92057729810517</c:v>
                </c:pt>
                <c:pt idx="1988">
                  <c:v>280.76389489768712</c:v>
                </c:pt>
                <c:pt idx="1989">
                  <c:v>281.01472294029855</c:v>
                </c:pt>
                <c:pt idx="1990">
                  <c:v>280.80973373152057</c:v>
                </c:pt>
                <c:pt idx="1991">
                  <c:v>280.7880659732366</c:v>
                </c:pt>
                <c:pt idx="1992">
                  <c:v>280.67780000178288</c:v>
                </c:pt>
                <c:pt idx="1993">
                  <c:v>281.01547970514451</c:v>
                </c:pt>
                <c:pt idx="1994">
                  <c:v>280.90505921702282</c:v>
                </c:pt>
                <c:pt idx="1995">
                  <c:v>280.83119874104432</c:v>
                </c:pt>
                <c:pt idx="1996">
                  <c:v>281.17048978216638</c:v>
                </c:pt>
                <c:pt idx="1997">
                  <c:v>280.70075171943557</c:v>
                </c:pt>
                <c:pt idx="1998">
                  <c:v>280.76770307263587</c:v>
                </c:pt>
                <c:pt idx="1999">
                  <c:v>281.24334941259315</c:v>
                </c:pt>
                <c:pt idx="2000">
                  <c:v>281.12647115464205</c:v>
                </c:pt>
                <c:pt idx="2001">
                  <c:v>281.11039562672619</c:v>
                </c:pt>
                <c:pt idx="2002">
                  <c:v>281.30965133556663</c:v>
                </c:pt>
                <c:pt idx="2003">
                  <c:v>280.88101981890964</c:v>
                </c:pt>
                <c:pt idx="2004">
                  <c:v>281.26299975882074</c:v>
                </c:pt>
                <c:pt idx="2005">
                  <c:v>281.42417411183447</c:v>
                </c:pt>
                <c:pt idx="2006">
                  <c:v>281.0840425129021</c:v>
                </c:pt>
                <c:pt idx="2007">
                  <c:v>281.14811920031434</c:v>
                </c:pt>
                <c:pt idx="2008">
                  <c:v>281.48554061024407</c:v>
                </c:pt>
                <c:pt idx="2009">
                  <c:v>281.41761544513611</c:v>
                </c:pt>
                <c:pt idx="2010">
                  <c:v>281.30704434140688</c:v>
                </c:pt>
                <c:pt idx="2011">
                  <c:v>281.37280522270402</c:v>
                </c:pt>
                <c:pt idx="2012">
                  <c:v>281.30561952084241</c:v>
                </c:pt>
                <c:pt idx="2013">
                  <c:v>281.19026890503818</c:v>
                </c:pt>
                <c:pt idx="2014">
                  <c:v>281.21599737919644</c:v>
                </c:pt>
                <c:pt idx="2015">
                  <c:v>281.45883544100928</c:v>
                </c:pt>
                <c:pt idx="2016">
                  <c:v>281.75571530970529</c:v>
                </c:pt>
                <c:pt idx="2017">
                  <c:v>281.64213750930787</c:v>
                </c:pt>
                <c:pt idx="2018">
                  <c:v>281.71170133204481</c:v>
                </c:pt>
                <c:pt idx="2019">
                  <c:v>281.33157704918591</c:v>
                </c:pt>
                <c:pt idx="2020">
                  <c:v>281.53232611343827</c:v>
                </c:pt>
                <c:pt idx="2021">
                  <c:v>281.19393817507739</c:v>
                </c:pt>
                <c:pt idx="2022">
                  <c:v>281.4004118693494</c:v>
                </c:pt>
                <c:pt idx="2023">
                  <c:v>281.65002799631293</c:v>
                </c:pt>
                <c:pt idx="2024">
                  <c:v>281.35903959057867</c:v>
                </c:pt>
                <c:pt idx="2025">
                  <c:v>281.92146923266216</c:v>
                </c:pt>
                <c:pt idx="2026">
                  <c:v>281.7194987360748</c:v>
                </c:pt>
                <c:pt idx="2027">
                  <c:v>281.74361912815237</c:v>
                </c:pt>
                <c:pt idx="2028">
                  <c:v>281.40430390511904</c:v>
                </c:pt>
                <c:pt idx="2029">
                  <c:v>281.88166215786521</c:v>
                </c:pt>
                <c:pt idx="2030">
                  <c:v>281.22980020228277</c:v>
                </c:pt>
                <c:pt idx="2031">
                  <c:v>281.65830180050494</c:v>
                </c:pt>
                <c:pt idx="2032">
                  <c:v>281.8656322574962</c:v>
                </c:pt>
                <c:pt idx="2033">
                  <c:v>281.84119961812252</c:v>
                </c:pt>
                <c:pt idx="2034">
                  <c:v>281.46056346633128</c:v>
                </c:pt>
                <c:pt idx="2035">
                  <c:v>281.7485757362528</c:v>
                </c:pt>
                <c:pt idx="2036">
                  <c:v>281.81477449285114</c:v>
                </c:pt>
                <c:pt idx="2037">
                  <c:v>281.83977572065464</c:v>
                </c:pt>
                <c:pt idx="2038">
                  <c:v>281.45820819959607</c:v>
                </c:pt>
                <c:pt idx="2039">
                  <c:v>281.79339862440122</c:v>
                </c:pt>
                <c:pt idx="2040">
                  <c:v>281.77301246218389</c:v>
                </c:pt>
                <c:pt idx="2041">
                  <c:v>281.75347052431931</c:v>
                </c:pt>
                <c:pt idx="2042">
                  <c:v>281.95903590741767</c:v>
                </c:pt>
                <c:pt idx="2043">
                  <c:v>282.52570323788831</c:v>
                </c:pt>
                <c:pt idx="2044">
                  <c:v>282.0014773019289</c:v>
                </c:pt>
                <c:pt idx="2045">
                  <c:v>281.89277846999659</c:v>
                </c:pt>
                <c:pt idx="2046">
                  <c:v>282.05248563040823</c:v>
                </c:pt>
                <c:pt idx="2047">
                  <c:v>281.84911571244419</c:v>
                </c:pt>
                <c:pt idx="2048">
                  <c:v>281.96572775000419</c:v>
                </c:pt>
                <c:pt idx="2049">
                  <c:v>282.0833433932134</c:v>
                </c:pt>
                <c:pt idx="2050">
                  <c:v>281.87898509359627</c:v>
                </c:pt>
                <c:pt idx="2051">
                  <c:v>282.0323612221369</c:v>
                </c:pt>
                <c:pt idx="2052">
                  <c:v>282.28464981738574</c:v>
                </c:pt>
                <c:pt idx="2053">
                  <c:v>282.21907098787824</c:v>
                </c:pt>
                <c:pt idx="2054">
                  <c:v>281.83517780777055</c:v>
                </c:pt>
                <c:pt idx="2055">
                  <c:v>282.0406262133082</c:v>
                </c:pt>
                <c:pt idx="2056">
                  <c:v>281.88500806787238</c:v>
                </c:pt>
                <c:pt idx="2057">
                  <c:v>282.1789930356415</c:v>
                </c:pt>
                <c:pt idx="2058">
                  <c:v>282.19751146757898</c:v>
                </c:pt>
                <c:pt idx="2059">
                  <c:v>282.1831675655647</c:v>
                </c:pt>
                <c:pt idx="2060">
                  <c:v>282.11584805693423</c:v>
                </c:pt>
                <c:pt idx="2061">
                  <c:v>282.45446852887568</c:v>
                </c:pt>
                <c:pt idx="2062">
                  <c:v>282.16575897971933</c:v>
                </c:pt>
                <c:pt idx="2063">
                  <c:v>281.91305488656417</c:v>
                </c:pt>
                <c:pt idx="2064">
                  <c:v>282.38870319799292</c:v>
                </c:pt>
                <c:pt idx="2065">
                  <c:v>282.59109861908513</c:v>
                </c:pt>
                <c:pt idx="2066">
                  <c:v>282.29952339709916</c:v>
                </c:pt>
                <c:pt idx="2067">
                  <c:v>282.32212038943925</c:v>
                </c:pt>
                <c:pt idx="2068">
                  <c:v>282.34136778985322</c:v>
                </c:pt>
                <c:pt idx="2069">
                  <c:v>282.32322120716253</c:v>
                </c:pt>
                <c:pt idx="2070">
                  <c:v>282.47946446918201</c:v>
                </c:pt>
                <c:pt idx="2071">
                  <c:v>282.59594803822836</c:v>
                </c:pt>
                <c:pt idx="2072">
                  <c:v>282.48295215633527</c:v>
                </c:pt>
                <c:pt idx="2073">
                  <c:v>282.68598305131042</c:v>
                </c:pt>
                <c:pt idx="2074">
                  <c:v>282.11876618475009</c:v>
                </c:pt>
                <c:pt idx="2075">
                  <c:v>282.23473396222926</c:v>
                </c:pt>
                <c:pt idx="2076">
                  <c:v>282.30280895970486</c:v>
                </c:pt>
                <c:pt idx="2077">
                  <c:v>282.32440244463351</c:v>
                </c:pt>
                <c:pt idx="2078">
                  <c:v>282.53079080518683</c:v>
                </c:pt>
                <c:pt idx="2079">
                  <c:v>282.3241082190271</c:v>
                </c:pt>
                <c:pt idx="2080">
                  <c:v>282.57516530453108</c:v>
                </c:pt>
                <c:pt idx="2081">
                  <c:v>282.46147241305778</c:v>
                </c:pt>
                <c:pt idx="2082">
                  <c:v>282.1670791474744</c:v>
                </c:pt>
                <c:pt idx="2083">
                  <c:v>282.46282236589741</c:v>
                </c:pt>
                <c:pt idx="2084">
                  <c:v>282.80002289280975</c:v>
                </c:pt>
                <c:pt idx="2085">
                  <c:v>282.50999239862415</c:v>
                </c:pt>
                <c:pt idx="2086">
                  <c:v>282.757151690998</c:v>
                </c:pt>
                <c:pt idx="2087">
                  <c:v>283.0104733884715</c:v>
                </c:pt>
                <c:pt idx="2088">
                  <c:v>282.80730488488615</c:v>
                </c:pt>
                <c:pt idx="2089">
                  <c:v>282.55815012956026</c:v>
                </c:pt>
                <c:pt idx="2090">
                  <c:v>282.26049032874823</c:v>
                </c:pt>
                <c:pt idx="2091">
                  <c:v>282.78248929483283</c:v>
                </c:pt>
                <c:pt idx="2092">
                  <c:v>282.62756131085109</c:v>
                </c:pt>
                <c:pt idx="2093">
                  <c:v>282.69893114530896</c:v>
                </c:pt>
                <c:pt idx="2094">
                  <c:v>282.77009226656463</c:v>
                </c:pt>
                <c:pt idx="2095">
                  <c:v>282.52138171094521</c:v>
                </c:pt>
                <c:pt idx="2096">
                  <c:v>282.50308988915606</c:v>
                </c:pt>
                <c:pt idx="2097">
                  <c:v>282.8010334635199</c:v>
                </c:pt>
                <c:pt idx="2098">
                  <c:v>282.73399866511295</c:v>
                </c:pt>
                <c:pt idx="2099">
                  <c:v>282.53206288478736</c:v>
                </c:pt>
                <c:pt idx="2100">
                  <c:v>282.27849003887331</c:v>
                </c:pt>
                <c:pt idx="2101">
                  <c:v>282.71771035073573</c:v>
                </c:pt>
                <c:pt idx="2102">
                  <c:v>282.60747501223858</c:v>
                </c:pt>
                <c:pt idx="2103">
                  <c:v>282.85715089409848</c:v>
                </c:pt>
                <c:pt idx="2104">
                  <c:v>282.97369828472142</c:v>
                </c:pt>
                <c:pt idx="2105">
                  <c:v>282.40779750392983</c:v>
                </c:pt>
                <c:pt idx="2106">
                  <c:v>282.70254437376894</c:v>
                </c:pt>
                <c:pt idx="2107">
                  <c:v>283.28069685252052</c:v>
                </c:pt>
                <c:pt idx="2108">
                  <c:v>283.2508412932126</c:v>
                </c:pt>
                <c:pt idx="2109">
                  <c:v>282.81700744030013</c:v>
                </c:pt>
                <c:pt idx="2110">
                  <c:v>283.11471002821628</c:v>
                </c:pt>
                <c:pt idx="2111">
                  <c:v>282.96150023513911</c:v>
                </c:pt>
                <c:pt idx="2112">
                  <c:v>283.07616409338988</c:v>
                </c:pt>
                <c:pt idx="2113">
                  <c:v>283.14512721111817</c:v>
                </c:pt>
                <c:pt idx="2114">
                  <c:v>282.75850242019243</c:v>
                </c:pt>
                <c:pt idx="2115">
                  <c:v>283.06065442125828</c:v>
                </c:pt>
                <c:pt idx="2116">
                  <c:v>282.80865178725713</c:v>
                </c:pt>
                <c:pt idx="2117">
                  <c:v>282.78970907810969</c:v>
                </c:pt>
                <c:pt idx="2118">
                  <c:v>283.17228638654353</c:v>
                </c:pt>
                <c:pt idx="2119">
                  <c:v>282.83391837132837</c:v>
                </c:pt>
                <c:pt idx="2120">
                  <c:v>282.71960392924234</c:v>
                </c:pt>
                <c:pt idx="2121">
                  <c:v>282.78534787417999</c:v>
                </c:pt>
                <c:pt idx="2122">
                  <c:v>283.36084808787314</c:v>
                </c:pt>
                <c:pt idx="2123">
                  <c:v>282.93188131129807</c:v>
                </c:pt>
                <c:pt idx="2124">
                  <c:v>282.7269135603471</c:v>
                </c:pt>
                <c:pt idx="2125">
                  <c:v>282.61296541286663</c:v>
                </c:pt>
                <c:pt idx="2126">
                  <c:v>282.77226597385749</c:v>
                </c:pt>
                <c:pt idx="2127">
                  <c:v>282.7949600677648</c:v>
                </c:pt>
                <c:pt idx="2128">
                  <c:v>283.09424064274208</c:v>
                </c:pt>
                <c:pt idx="2129">
                  <c:v>282.61413488447874</c:v>
                </c:pt>
                <c:pt idx="2130">
                  <c:v>282.82189941615508</c:v>
                </c:pt>
                <c:pt idx="2131">
                  <c:v>282.62024357720793</c:v>
                </c:pt>
                <c:pt idx="2132">
                  <c:v>282.9160598799283</c:v>
                </c:pt>
                <c:pt idx="2133">
                  <c:v>282.98919731757087</c:v>
                </c:pt>
                <c:pt idx="2134">
                  <c:v>283.32914601287001</c:v>
                </c:pt>
                <c:pt idx="2135">
                  <c:v>282.85348607180708</c:v>
                </c:pt>
                <c:pt idx="2136">
                  <c:v>283.10199621965376</c:v>
                </c:pt>
                <c:pt idx="2137">
                  <c:v>283.26700399790991</c:v>
                </c:pt>
                <c:pt idx="2138">
                  <c:v>283.10840709509125</c:v>
                </c:pt>
                <c:pt idx="2139">
                  <c:v>283.22730991271175</c:v>
                </c:pt>
                <c:pt idx="2140">
                  <c:v>283.1161700847901</c:v>
                </c:pt>
                <c:pt idx="2141">
                  <c:v>283.32472545719259</c:v>
                </c:pt>
                <c:pt idx="2142">
                  <c:v>283.62223115430652</c:v>
                </c:pt>
                <c:pt idx="2143">
                  <c:v>282.81930927694424</c:v>
                </c:pt>
                <c:pt idx="2144">
                  <c:v>282.89644522086832</c:v>
                </c:pt>
                <c:pt idx="2145">
                  <c:v>283.10172084104613</c:v>
                </c:pt>
                <c:pt idx="2146">
                  <c:v>282.99076899360091</c:v>
                </c:pt>
                <c:pt idx="2147">
                  <c:v>283.24426203384439</c:v>
                </c:pt>
                <c:pt idx="2148">
                  <c:v>283.09066219627186</c:v>
                </c:pt>
                <c:pt idx="2149">
                  <c:v>283.15770994030481</c:v>
                </c:pt>
                <c:pt idx="2150">
                  <c:v>283.31667829562775</c:v>
                </c:pt>
                <c:pt idx="2151">
                  <c:v>283.16488306858486</c:v>
                </c:pt>
                <c:pt idx="2152">
                  <c:v>282.91313155652341</c:v>
                </c:pt>
                <c:pt idx="2153">
                  <c:v>282.85003402696645</c:v>
                </c:pt>
                <c:pt idx="2154">
                  <c:v>282.82649451562514</c:v>
                </c:pt>
                <c:pt idx="2155">
                  <c:v>282.98637476400654</c:v>
                </c:pt>
                <c:pt idx="2156">
                  <c:v>282.78325341424727</c:v>
                </c:pt>
                <c:pt idx="2157">
                  <c:v>282.62286568248504</c:v>
                </c:pt>
                <c:pt idx="2158">
                  <c:v>283.0070832571144</c:v>
                </c:pt>
                <c:pt idx="2159">
                  <c:v>282.85020070270724</c:v>
                </c:pt>
                <c:pt idx="2160">
                  <c:v>282.87151047827211</c:v>
                </c:pt>
                <c:pt idx="2161">
                  <c:v>283.02846367588057</c:v>
                </c:pt>
                <c:pt idx="2162">
                  <c:v>282.73672723040096</c:v>
                </c:pt>
                <c:pt idx="2163">
                  <c:v>282.98887077708434</c:v>
                </c:pt>
                <c:pt idx="2164">
                  <c:v>282.82751802757468</c:v>
                </c:pt>
                <c:pt idx="2165">
                  <c:v>282.66663865748581</c:v>
                </c:pt>
                <c:pt idx="2166">
                  <c:v>283.24072523603201</c:v>
                </c:pt>
                <c:pt idx="2167">
                  <c:v>282.76484060971086</c:v>
                </c:pt>
                <c:pt idx="2168">
                  <c:v>282.83521048037733</c:v>
                </c:pt>
                <c:pt idx="2169">
                  <c:v>282.81149398394325</c:v>
                </c:pt>
                <c:pt idx="2170">
                  <c:v>282.88431270963719</c:v>
                </c:pt>
                <c:pt idx="2171">
                  <c:v>282.63642418861616</c:v>
                </c:pt>
                <c:pt idx="2172">
                  <c:v>282.75413587323567</c:v>
                </c:pt>
                <c:pt idx="2173">
                  <c:v>282.82749449660918</c:v>
                </c:pt>
                <c:pt idx="2174">
                  <c:v>282.9452026371797</c:v>
                </c:pt>
                <c:pt idx="2175">
                  <c:v>283.01792849373373</c:v>
                </c:pt>
                <c:pt idx="2176">
                  <c:v>282.63408331904174</c:v>
                </c:pt>
                <c:pt idx="2177">
                  <c:v>282.56660163540295</c:v>
                </c:pt>
                <c:pt idx="2178">
                  <c:v>282.96175638904208</c:v>
                </c:pt>
                <c:pt idx="2179">
                  <c:v>283.2606923439505</c:v>
                </c:pt>
                <c:pt idx="2180">
                  <c:v>283.05883812927397</c:v>
                </c:pt>
                <c:pt idx="2181">
                  <c:v>282.6308812956126</c:v>
                </c:pt>
                <c:pt idx="2182">
                  <c:v>282.24368058265122</c:v>
                </c:pt>
                <c:pt idx="2183">
                  <c:v>282.40871925801525</c:v>
                </c:pt>
                <c:pt idx="2184">
                  <c:v>282.52702088548688</c:v>
                </c:pt>
                <c:pt idx="2185">
                  <c:v>282.45577964197474</c:v>
                </c:pt>
                <c:pt idx="2186">
                  <c:v>282.71360370143452</c:v>
                </c:pt>
                <c:pt idx="2187">
                  <c:v>281.95896271990097</c:v>
                </c:pt>
                <c:pt idx="2188">
                  <c:v>281.79962583179986</c:v>
                </c:pt>
                <c:pt idx="2189">
                  <c:v>282.23868757656237</c:v>
                </c:pt>
                <c:pt idx="2190">
                  <c:v>282.30886162445159</c:v>
                </c:pt>
                <c:pt idx="2191">
                  <c:v>282.06461850258228</c:v>
                </c:pt>
                <c:pt idx="2192">
                  <c:v>282.27137001254999</c:v>
                </c:pt>
                <c:pt idx="2193">
                  <c:v>282.20240474942244</c:v>
                </c:pt>
                <c:pt idx="2194">
                  <c:v>281.90934888998902</c:v>
                </c:pt>
                <c:pt idx="2195">
                  <c:v>282.30333946436184</c:v>
                </c:pt>
                <c:pt idx="2196">
                  <c:v>282.37475674278511</c:v>
                </c:pt>
                <c:pt idx="2197">
                  <c:v>281.85204514884271</c:v>
                </c:pt>
                <c:pt idx="2198">
                  <c:v>281.46082313160304</c:v>
                </c:pt>
                <c:pt idx="2199">
                  <c:v>281.71264701912554</c:v>
                </c:pt>
                <c:pt idx="2200">
                  <c:v>281.82694808835038</c:v>
                </c:pt>
                <c:pt idx="2201">
                  <c:v>282.12908684474502</c:v>
                </c:pt>
                <c:pt idx="2202">
                  <c:v>281.69617852440035</c:v>
                </c:pt>
                <c:pt idx="2203">
                  <c:v>281.80923110689901</c:v>
                </c:pt>
                <c:pt idx="2204">
                  <c:v>281.93098006005556</c:v>
                </c:pt>
                <c:pt idx="2205">
                  <c:v>281.5416537924753</c:v>
                </c:pt>
                <c:pt idx="2206">
                  <c:v>282.07158667082609</c:v>
                </c:pt>
                <c:pt idx="2207">
                  <c:v>281.6838798159356</c:v>
                </c:pt>
                <c:pt idx="2208">
                  <c:v>281.11310592040479</c:v>
                </c:pt>
                <c:pt idx="2209">
                  <c:v>281.23237909794437</c:v>
                </c:pt>
                <c:pt idx="2210">
                  <c:v>281.21000175863776</c:v>
                </c:pt>
                <c:pt idx="2211">
                  <c:v>281.46456197349283</c:v>
                </c:pt>
                <c:pt idx="2212">
                  <c:v>281.53940338120128</c:v>
                </c:pt>
                <c:pt idx="2213">
                  <c:v>281.1512149857985</c:v>
                </c:pt>
                <c:pt idx="2214">
                  <c:v>281.26925237539768</c:v>
                </c:pt>
                <c:pt idx="2215">
                  <c:v>280.92826319014921</c:v>
                </c:pt>
                <c:pt idx="2216">
                  <c:v>281.04487902218636</c:v>
                </c:pt>
                <c:pt idx="2217">
                  <c:v>280.88662435586872</c:v>
                </c:pt>
                <c:pt idx="2218">
                  <c:v>280.54619374490659</c:v>
                </c:pt>
                <c:pt idx="2219">
                  <c:v>280.80236211389592</c:v>
                </c:pt>
                <c:pt idx="2220">
                  <c:v>280.59610227957899</c:v>
                </c:pt>
                <c:pt idx="2221">
                  <c:v>280.2582494185404</c:v>
                </c:pt>
                <c:pt idx="2222">
                  <c:v>280.55957835470974</c:v>
                </c:pt>
                <c:pt idx="2223">
                  <c:v>280.49454912670558</c:v>
                </c:pt>
                <c:pt idx="2224">
                  <c:v>280.38089802004845</c:v>
                </c:pt>
                <c:pt idx="2225">
                  <c:v>279.99093213074343</c:v>
                </c:pt>
                <c:pt idx="2226">
                  <c:v>280.11358962271601</c:v>
                </c:pt>
                <c:pt idx="2227">
                  <c:v>280.04726678610183</c:v>
                </c:pt>
                <c:pt idx="2228">
                  <c:v>280.20794759760201</c:v>
                </c:pt>
                <c:pt idx="2229">
                  <c:v>279.63253057588037</c:v>
                </c:pt>
                <c:pt idx="2230">
                  <c:v>279.66464055172952</c:v>
                </c:pt>
                <c:pt idx="2231">
                  <c:v>279.91997814994488</c:v>
                </c:pt>
                <c:pt idx="2232">
                  <c:v>279.43996616969224</c:v>
                </c:pt>
                <c:pt idx="2233">
                  <c:v>279.18805557136432</c:v>
                </c:pt>
                <c:pt idx="2234">
                  <c:v>279.35615266250932</c:v>
                </c:pt>
                <c:pt idx="2235">
                  <c:v>279.25018607083598</c:v>
                </c:pt>
                <c:pt idx="2236">
                  <c:v>279.3175526761076</c:v>
                </c:pt>
                <c:pt idx="2237">
                  <c:v>278.74287973531517</c:v>
                </c:pt>
                <c:pt idx="2238">
                  <c:v>278.72913375427578</c:v>
                </c:pt>
                <c:pt idx="2239">
                  <c:v>278.70722210813756</c:v>
                </c:pt>
                <c:pt idx="2240">
                  <c:v>278.7775529312774</c:v>
                </c:pt>
                <c:pt idx="2241">
                  <c:v>278.71296296936987</c:v>
                </c:pt>
                <c:pt idx="2242">
                  <c:v>278.37405938896609</c:v>
                </c:pt>
                <c:pt idx="2243">
                  <c:v>277.52461692936686</c:v>
                </c:pt>
                <c:pt idx="2244">
                  <c:v>277.55785012205757</c:v>
                </c:pt>
                <c:pt idx="2245">
                  <c:v>277.39686723589904</c:v>
                </c:pt>
                <c:pt idx="2246">
                  <c:v>276.92499040547119</c:v>
                </c:pt>
                <c:pt idx="2247">
                  <c:v>276.1698346783752</c:v>
                </c:pt>
                <c:pt idx="2248">
                  <c:v>275.96961249704452</c:v>
                </c:pt>
                <c:pt idx="2249">
                  <c:v>275.85706071698519</c:v>
                </c:pt>
                <c:pt idx="2250">
                  <c:v>275.65228773172743</c:v>
                </c:pt>
                <c:pt idx="2251">
                  <c:v>275.26672654660331</c:v>
                </c:pt>
                <c:pt idx="2252">
                  <c:v>275.01673881710968</c:v>
                </c:pt>
                <c:pt idx="2253">
                  <c:v>274.17117312817766</c:v>
                </c:pt>
                <c:pt idx="2254">
                  <c:v>274.3382555507236</c:v>
                </c:pt>
                <c:pt idx="2255">
                  <c:v>273.7218639999698</c:v>
                </c:pt>
                <c:pt idx="2256">
                  <c:v>273.2926352497505</c:v>
                </c:pt>
                <c:pt idx="2257">
                  <c:v>273.04182500801278</c:v>
                </c:pt>
                <c:pt idx="2258">
                  <c:v>272.51485070599966</c:v>
                </c:pt>
                <c:pt idx="2259">
                  <c:v>272.35589473979354</c:v>
                </c:pt>
                <c:pt idx="2260">
                  <c:v>271.92753150015056</c:v>
                </c:pt>
                <c:pt idx="2261">
                  <c:v>271.63135768903453</c:v>
                </c:pt>
                <c:pt idx="2262">
                  <c:v>271.3374181170193</c:v>
                </c:pt>
                <c:pt idx="2263">
                  <c:v>270.76447594473854</c:v>
                </c:pt>
                <c:pt idx="2264">
                  <c:v>269.87654692882563</c:v>
                </c:pt>
                <c:pt idx="2265">
                  <c:v>269.53966961282862</c:v>
                </c:pt>
                <c:pt idx="2266">
                  <c:v>268.73853067912734</c:v>
                </c:pt>
                <c:pt idx="2267">
                  <c:v>268.1256573176326</c:v>
                </c:pt>
                <c:pt idx="2268">
                  <c:v>267.42380557538968</c:v>
                </c:pt>
                <c:pt idx="2269">
                  <c:v>266.71826247356438</c:v>
                </c:pt>
                <c:pt idx="2270">
                  <c:v>265.5983840490025</c:v>
                </c:pt>
                <c:pt idx="2271">
                  <c:v>263.69576915226992</c:v>
                </c:pt>
                <c:pt idx="2272">
                  <c:v>261.52527665627309</c:v>
                </c:pt>
                <c:pt idx="2273">
                  <c:v>258.16592312386712</c:v>
                </c:pt>
                <c:pt idx="2274">
                  <c:v>255.01948773778196</c:v>
                </c:pt>
                <c:pt idx="2275">
                  <c:v>250.223425891041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6638656"/>
        <c:axId val="546639232"/>
      </c:scatterChart>
      <c:valAx>
        <c:axId val="546638656"/>
        <c:scaling>
          <c:orientation val="minMax"/>
          <c:max val="0.1600000000000000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ive</a:t>
                </a:r>
                <a:r>
                  <a:rPr lang="en-US" baseline="0"/>
                  <a:t> Plastic</a:t>
                </a:r>
                <a:r>
                  <a:rPr lang="en-US"/>
                  <a:t>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6639232"/>
        <c:crosses val="autoZero"/>
        <c:crossBetween val="midCat"/>
      </c:valAx>
      <c:valAx>
        <c:axId val="546639232"/>
        <c:scaling>
          <c:orientation val="minMax"/>
          <c:max val="3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6638656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T-A</c:v>
          </c:tx>
          <c:spPr>
            <a:ln w="19050" cap="sq">
              <a:solidFill>
                <a:schemeClr val="accent1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C$10:$C$2236</c:f>
              <c:numCache>
                <c:formatCode>0.0000</c:formatCode>
                <c:ptCount val="2227"/>
                <c:pt idx="0">
                  <c:v>0</c:v>
                </c:pt>
                <c:pt idx="1">
                  <c:v>4.9528434828999998E-6</c:v>
                </c:pt>
                <c:pt idx="2">
                  <c:v>-3.8098796721900002E-6</c:v>
                </c:pt>
                <c:pt idx="3">
                  <c:v>5.3338317229600002E-6</c:v>
                </c:pt>
                <c:pt idx="4">
                  <c:v>-4.4956582314599997E-6</c:v>
                </c:pt>
                <c:pt idx="5">
                  <c:v>1.7449248844100001E-5</c:v>
                </c:pt>
                <c:pt idx="6">
                  <c:v>4.1146699914000001E-6</c:v>
                </c:pt>
                <c:pt idx="7">
                  <c:v>-1.0667663445899999E-6</c:v>
                </c:pt>
                <c:pt idx="8">
                  <c:v>-1.4096554878100001E-5</c:v>
                </c:pt>
                <c:pt idx="9">
                  <c:v>-1.17344297905E-5</c:v>
                </c:pt>
                <c:pt idx="10">
                  <c:v>-3.2917359931200001E-5</c:v>
                </c:pt>
                <c:pt idx="11">
                  <c:v>-1.71444589796E-5</c:v>
                </c:pt>
                <c:pt idx="12">
                  <c:v>-1.1429639016600001E-5</c:v>
                </c:pt>
                <c:pt idx="13">
                  <c:v>-1.4020357411900001E-5</c:v>
                </c:pt>
                <c:pt idx="14">
                  <c:v>-1.88970025192E-5</c:v>
                </c:pt>
                <c:pt idx="15">
                  <c:v>-2.11067326745E-5</c:v>
                </c:pt>
                <c:pt idx="16">
                  <c:v>1.02104777397E-5</c:v>
                </c:pt>
                <c:pt idx="17">
                  <c:v>-1.21154171211E-5</c:v>
                </c:pt>
                <c:pt idx="18">
                  <c:v>-2.1716314222399999E-5</c:v>
                </c:pt>
                <c:pt idx="19">
                  <c:v>-3.6346253182300002E-5</c:v>
                </c:pt>
                <c:pt idx="20">
                  <c:v>-9.9818844319100006E-6</c:v>
                </c:pt>
                <c:pt idx="21">
                  <c:v>-1.63824824995E-5</c:v>
                </c:pt>
                <c:pt idx="22">
                  <c:v>-3.0783827241999999E-5</c:v>
                </c:pt>
                <c:pt idx="23">
                  <c:v>-3.4746102755900003E-5</c:v>
                </c:pt>
                <c:pt idx="24">
                  <c:v>-2.7354935809899999E-5</c:v>
                </c:pt>
                <c:pt idx="25">
                  <c:v>-3.7413017707900002E-5</c:v>
                </c:pt>
                <c:pt idx="26">
                  <c:v>-1.54681110871E-5</c:v>
                </c:pt>
                <c:pt idx="27">
                  <c:v>-1.9658978999400001E-5</c:v>
                </c:pt>
                <c:pt idx="28">
                  <c:v>-3.9241760532599997E-5</c:v>
                </c:pt>
                <c:pt idx="29">
                  <c:v>-2.68977510132E-5</c:v>
                </c:pt>
                <c:pt idx="30">
                  <c:v>-1.76778412424E-5</c:v>
                </c:pt>
                <c:pt idx="31">
                  <c:v>-3.5584274883100003E-5</c:v>
                </c:pt>
                <c:pt idx="32">
                  <c:v>-1.2039219655000001E-5</c:v>
                </c:pt>
                <c:pt idx="33">
                  <c:v>-2.6059577066900001E-5</c:v>
                </c:pt>
                <c:pt idx="34">
                  <c:v>-2.6440564397499999E-5</c:v>
                </c:pt>
                <c:pt idx="35">
                  <c:v>-3.67272405128E-5</c:v>
                </c:pt>
                <c:pt idx="36">
                  <c:v>-5.0214213843E-5</c:v>
                </c:pt>
                <c:pt idx="37">
                  <c:v>-3.4288917959200001E-5</c:v>
                </c:pt>
                <c:pt idx="38">
                  <c:v>-2.4535625925600001E-5</c:v>
                </c:pt>
                <c:pt idx="39">
                  <c:v>-4.3737418309299998E-5</c:v>
                </c:pt>
                <c:pt idx="40">
                  <c:v>-3.1926792871700002E-5</c:v>
                </c:pt>
                <c:pt idx="41">
                  <c:v>-4.7166311560399999E-5</c:v>
                </c:pt>
                <c:pt idx="42">
                  <c:v>-3.8479785871499998E-5</c:v>
                </c:pt>
                <c:pt idx="43">
                  <c:v>-3.94703529309E-5</c:v>
                </c:pt>
                <c:pt idx="44">
                  <c:v>-4.4499392970500001E-5</c:v>
                </c:pt>
                <c:pt idx="45">
                  <c:v>-3.8251193473099998E-5</c:v>
                </c:pt>
                <c:pt idx="46">
                  <c:v>-3.7870202504599998E-5</c:v>
                </c:pt>
                <c:pt idx="47">
                  <c:v>-3.3450742193999998E-5</c:v>
                </c:pt>
                <c:pt idx="48">
                  <c:v>-3.6879635445099999E-5</c:v>
                </c:pt>
                <c:pt idx="49">
                  <c:v>-2.0649547877800001E-5</c:v>
                </c:pt>
                <c:pt idx="50">
                  <c:v>-3.7946399970699998E-5</c:v>
                </c:pt>
                <c:pt idx="51">
                  <c:v>-2.3849846911600001E-5</c:v>
                </c:pt>
                <c:pt idx="52">
                  <c:v>-2.7507330742100001E-5</c:v>
                </c:pt>
                <c:pt idx="53">
                  <c:v>-3.0250444979199999E-5</c:v>
                </c:pt>
                <c:pt idx="54">
                  <c:v>-6.8577833189899999E-6</c:v>
                </c:pt>
                <c:pt idx="55">
                  <c:v>-1.61538901011E-5</c:v>
                </c:pt>
                <c:pt idx="56">
                  <c:v>-9.9056869657899996E-6</c:v>
                </c:pt>
                <c:pt idx="57">
                  <c:v>-1.5010926290399999E-5</c:v>
                </c:pt>
                <c:pt idx="58">
                  <c:v>-1.6001495168899999E-6</c:v>
                </c:pt>
                <c:pt idx="59">
                  <c:v>1.1124848242599999E-5</c:v>
                </c:pt>
                <c:pt idx="60">
                  <c:v>5.33383172296E-5</c:v>
                </c:pt>
                <c:pt idx="61">
                  <c:v>3.7336822060800001E-6</c:v>
                </c:pt>
                <c:pt idx="62">
                  <c:v>2.59071821347E-5</c:v>
                </c:pt>
                <c:pt idx="63">
                  <c:v>2.68977510132E-5</c:v>
                </c:pt>
                <c:pt idx="64">
                  <c:v>1.6992064047399999E-5</c:v>
                </c:pt>
                <c:pt idx="65">
                  <c:v>2.1868709154700001E-5</c:v>
                </c:pt>
                <c:pt idx="66">
                  <c:v>2.6973948479300001E-5</c:v>
                </c:pt>
                <c:pt idx="67">
                  <c:v>1.16582314149E-5</c:v>
                </c:pt>
                <c:pt idx="68">
                  <c:v>6.7053883867599997E-6</c:v>
                </c:pt>
                <c:pt idx="69">
                  <c:v>1.02104777397E-5</c:v>
                </c:pt>
                <c:pt idx="70">
                  <c:v>1.4477542436000001E-6</c:v>
                </c:pt>
                <c:pt idx="71">
                  <c:v>7.4673644121500002E-6</c:v>
                </c:pt>
                <c:pt idx="72">
                  <c:v>2.46880208579E-5</c:v>
                </c:pt>
                <c:pt idx="73">
                  <c:v>2.7659725674299999E-5</c:v>
                </c:pt>
                <c:pt idx="74">
                  <c:v>3.1241012038700001E-5</c:v>
                </c:pt>
                <c:pt idx="75">
                  <c:v>3.50508926203E-5</c:v>
                </c:pt>
                <c:pt idx="76">
                  <c:v>2.6135774532999999E-5</c:v>
                </c:pt>
                <c:pt idx="77">
                  <c:v>2.7050145945400002E-5</c:v>
                </c:pt>
                <c:pt idx="78">
                  <c:v>3.4746102755900003E-5</c:v>
                </c:pt>
                <c:pt idx="79">
                  <c:v>3.7260622775600003E-5</c:v>
                </c:pt>
                <c:pt idx="80">
                  <c:v>3.3069754863400003E-5</c:v>
                </c:pt>
                <c:pt idx="81">
                  <c:v>3.39841280947E-5</c:v>
                </c:pt>
                <c:pt idx="82">
                  <c:v>2.96408634313E-5</c:v>
                </c:pt>
                <c:pt idx="83">
                  <c:v>2.6288169465300001E-5</c:v>
                </c:pt>
                <c:pt idx="84">
                  <c:v>4.5337568735699997E-5</c:v>
                </c:pt>
                <c:pt idx="85">
                  <c:v>3.2383977668399998E-5</c:v>
                </c:pt>
                <c:pt idx="86">
                  <c:v>5.1433376938799998E-5</c:v>
                </c:pt>
                <c:pt idx="87">
                  <c:v>3.9851340261500001E-5</c:v>
                </c:pt>
                <c:pt idx="88">
                  <c:v>4.5108976337400002E-5</c:v>
                </c:pt>
                <c:pt idx="89">
                  <c:v>5.4024094424700003E-5</c:v>
                </c:pt>
                <c:pt idx="90">
                  <c:v>4.1832478018500002E-5</c:v>
                </c:pt>
                <c:pt idx="91">
                  <c:v>4.57947535324E-5</c:v>
                </c:pt>
                <c:pt idx="92">
                  <c:v>1.7754038708500001E-5</c:v>
                </c:pt>
                <c:pt idx="93">
                  <c:v>2.59833796008E-5</c:v>
                </c:pt>
                <c:pt idx="94">
                  <c:v>4.3585023377100003E-5</c:v>
                </c:pt>
                <c:pt idx="95">
                  <c:v>4.7775891289300003E-5</c:v>
                </c:pt>
                <c:pt idx="96">
                  <c:v>5.3643107094100001E-5</c:v>
                </c:pt>
                <c:pt idx="97">
                  <c:v>5.5243253882499997E-5</c:v>
                </c:pt>
                <c:pt idx="98">
                  <c:v>4.7090114094299998E-5</c:v>
                </c:pt>
                <c:pt idx="99">
                  <c:v>7.1168549766299996E-5</c:v>
                </c:pt>
                <c:pt idx="100">
                  <c:v>5.7452984037800001E-5</c:v>
                </c:pt>
                <c:pt idx="101">
                  <c:v>6.9263609475499994E-5</c:v>
                </c:pt>
                <c:pt idx="102">
                  <c:v>4.9909423978499999E-5</c:v>
                </c:pt>
                <c:pt idx="103">
                  <c:v>6.6520500695300006E-5</c:v>
                </c:pt>
                <c:pt idx="104">
                  <c:v>1.05686063762E-4</c:v>
                </c:pt>
                <c:pt idx="105">
                  <c:v>8.7322441686399994E-5</c:v>
                </c:pt>
                <c:pt idx="106">
                  <c:v>6.5682324930099997E-5</c:v>
                </c:pt>
                <c:pt idx="107">
                  <c:v>9.9666453024799996E-5</c:v>
                </c:pt>
                <c:pt idx="108">
                  <c:v>1.00657023722E-4</c:v>
                </c:pt>
                <c:pt idx="109">
                  <c:v>9.5170791610100006E-5</c:v>
                </c:pt>
                <c:pt idx="110">
                  <c:v>8.1988611782399996E-5</c:v>
                </c:pt>
                <c:pt idx="111">
                  <c:v>1.08048188849E-4</c:v>
                </c:pt>
                <c:pt idx="112">
                  <c:v>9.2503876658200004E-5</c:v>
                </c:pt>
                <c:pt idx="113">
                  <c:v>1.3593651237900001E-4</c:v>
                </c:pt>
                <c:pt idx="114">
                  <c:v>7.8026336268499999E-5</c:v>
                </c:pt>
                <c:pt idx="115">
                  <c:v>8.7474836618599996E-5</c:v>
                </c:pt>
                <c:pt idx="116">
                  <c:v>1.043907032E-4</c:v>
                </c:pt>
                <c:pt idx="117">
                  <c:v>1.3281240535399999E-4</c:v>
                </c:pt>
                <c:pt idx="118">
                  <c:v>1.2618322216399999E-4</c:v>
                </c:pt>
                <c:pt idx="119">
                  <c:v>1.38451025123E-4</c:v>
                </c:pt>
                <c:pt idx="120">
                  <c:v>1.37917639222E-4</c:v>
                </c:pt>
                <c:pt idx="121">
                  <c:v>1.74340093508E-4</c:v>
                </c:pt>
                <c:pt idx="122">
                  <c:v>1.3601270620699999E-4</c:v>
                </c:pt>
                <c:pt idx="123">
                  <c:v>1.3464114454100001E-4</c:v>
                </c:pt>
                <c:pt idx="124">
                  <c:v>1.4980447304000001E-4</c:v>
                </c:pt>
                <c:pt idx="125">
                  <c:v>1.5955776325399999E-4</c:v>
                </c:pt>
                <c:pt idx="126">
                  <c:v>1.6352003149199999E-4</c:v>
                </c:pt>
                <c:pt idx="127">
                  <c:v>1.84245785931E-4</c:v>
                </c:pt>
                <c:pt idx="128">
                  <c:v>1.7075880896299999E-4</c:v>
                </c:pt>
                <c:pt idx="129">
                  <c:v>1.8043590534900001E-4</c:v>
                </c:pt>
                <c:pt idx="130">
                  <c:v>1.8714129691900001E-4</c:v>
                </c:pt>
                <c:pt idx="131">
                  <c:v>1.8165506480700001E-4</c:v>
                </c:pt>
                <c:pt idx="132">
                  <c:v>1.9407526997400001E-4</c:v>
                </c:pt>
                <c:pt idx="133">
                  <c:v>2.0238080469399999E-4</c:v>
                </c:pt>
                <c:pt idx="134">
                  <c:v>2.21887399675E-4</c:v>
                </c:pt>
                <c:pt idx="135">
                  <c:v>2.4124157789599999E-4</c:v>
                </c:pt>
                <c:pt idx="136">
                  <c:v>2.5160444784E-4</c:v>
                </c:pt>
                <c:pt idx="137">
                  <c:v>2.6067197904899999E-4</c:v>
                </c:pt>
                <c:pt idx="138">
                  <c:v>2.7728304849000001E-4</c:v>
                </c:pt>
                <c:pt idx="139">
                  <c:v>2.8802690212600002E-4</c:v>
                </c:pt>
                <c:pt idx="140">
                  <c:v>3.0128529761E-4</c:v>
                </c:pt>
                <c:pt idx="141">
                  <c:v>2.9892317252199998E-4</c:v>
                </c:pt>
                <c:pt idx="142">
                  <c:v>3.1896313885200001E-4</c:v>
                </c:pt>
                <c:pt idx="143">
                  <c:v>3.2033468596600001E-4</c:v>
                </c:pt>
                <c:pt idx="144">
                  <c:v>3.4913737908900001E-4</c:v>
                </c:pt>
                <c:pt idx="145">
                  <c:v>3.1980130006600003E-4</c:v>
                </c:pt>
                <c:pt idx="146">
                  <c:v>3.3161192550300002E-4</c:v>
                </c:pt>
                <c:pt idx="147">
                  <c:v>3.58585879439E-4</c:v>
                </c:pt>
                <c:pt idx="148">
                  <c:v>3.8083558320100002E-4</c:v>
                </c:pt>
                <c:pt idx="149">
                  <c:v>3.81292746169E-4</c:v>
                </c:pt>
                <c:pt idx="150">
                  <c:v>3.9759904029800002E-4</c:v>
                </c:pt>
                <c:pt idx="151">
                  <c:v>4.0719992830399998E-4</c:v>
                </c:pt>
                <c:pt idx="152">
                  <c:v>4.2624934576499998E-4</c:v>
                </c:pt>
                <c:pt idx="153">
                  <c:v>4.4308899669000002E-4</c:v>
                </c:pt>
                <c:pt idx="154">
                  <c:v>4.3645981349999999E-4</c:v>
                </c:pt>
                <c:pt idx="155">
                  <c:v>4.5787132694400002E-4</c:v>
                </c:pt>
                <c:pt idx="156">
                  <c:v>4.5093736844099998E-4</c:v>
                </c:pt>
                <c:pt idx="157">
                  <c:v>4.6328137977999999E-4</c:v>
                </c:pt>
                <c:pt idx="158">
                  <c:v>4.8575966502500002E-4</c:v>
                </c:pt>
                <c:pt idx="159">
                  <c:v>4.8507389146799999E-4</c:v>
                </c:pt>
                <c:pt idx="160">
                  <c:v>5.0694256788099995E-4</c:v>
                </c:pt>
                <c:pt idx="161">
                  <c:v>4.8172118840700002E-4</c:v>
                </c:pt>
                <c:pt idx="162">
                  <c:v>5.0861894851599997E-4</c:v>
                </c:pt>
                <c:pt idx="163">
                  <c:v>5.1280978368600002E-4</c:v>
                </c:pt>
                <c:pt idx="164">
                  <c:v>5.2355369552999997E-4</c:v>
                </c:pt>
                <c:pt idx="165">
                  <c:v>5.3871696582099996E-4</c:v>
                </c:pt>
                <c:pt idx="166">
                  <c:v>5.2751594921599996E-4</c:v>
                </c:pt>
                <c:pt idx="167">
                  <c:v>5.5441370932399995E-4</c:v>
                </c:pt>
                <c:pt idx="168">
                  <c:v>5.4946087766399995E-4</c:v>
                </c:pt>
                <c:pt idx="169">
                  <c:v>5.7864451082399997E-4</c:v>
                </c:pt>
                <c:pt idx="170">
                  <c:v>5.63557376154E-4</c:v>
                </c:pt>
                <c:pt idx="171">
                  <c:v>5.7734915753800001E-4</c:v>
                </c:pt>
                <c:pt idx="172">
                  <c:v>5.8352114865599998E-4</c:v>
                </c:pt>
                <c:pt idx="173">
                  <c:v>5.8672146405999996E-4</c:v>
                </c:pt>
                <c:pt idx="174">
                  <c:v>5.9129332657899996E-4</c:v>
                </c:pt>
                <c:pt idx="175">
                  <c:v>6.0676143039000005E-4</c:v>
                </c:pt>
                <c:pt idx="176">
                  <c:v>6.0897116782099997E-4</c:v>
                </c:pt>
                <c:pt idx="177">
                  <c:v>6.3045887509399995E-4</c:v>
                </c:pt>
                <c:pt idx="178">
                  <c:v>6.2253436772199998E-4</c:v>
                </c:pt>
                <c:pt idx="179">
                  <c:v>6.1560038011500002E-4</c:v>
                </c:pt>
                <c:pt idx="180">
                  <c:v>6.39526406303E-4</c:v>
                </c:pt>
                <c:pt idx="181">
                  <c:v>6.2893494032299996E-4</c:v>
                </c:pt>
                <c:pt idx="182">
                  <c:v>6.47527165711E-4</c:v>
                </c:pt>
                <c:pt idx="183">
                  <c:v>6.5202283440200001E-4</c:v>
                </c:pt>
                <c:pt idx="184">
                  <c:v>6.54461153317E-4</c:v>
                </c:pt>
                <c:pt idx="185">
                  <c:v>6.4874632516899997E-4</c:v>
                </c:pt>
                <c:pt idx="186">
                  <c:v>6.7541544558499995E-4</c:v>
                </c:pt>
                <c:pt idx="187">
                  <c:v>6.8684510188199996E-4</c:v>
                </c:pt>
                <c:pt idx="188">
                  <c:v>6.9225515471800004E-4</c:v>
                </c:pt>
                <c:pt idx="189">
                  <c:v>6.9636979606E-4</c:v>
                </c:pt>
                <c:pt idx="190">
                  <c:v>7.1252370253199998E-4</c:v>
                </c:pt>
                <c:pt idx="191">
                  <c:v>7.1343808667700005E-4</c:v>
                </c:pt>
                <c:pt idx="192">
                  <c:v>7.1747653419199997E-4</c:v>
                </c:pt>
                <c:pt idx="193">
                  <c:v>7.4437429429999996E-4</c:v>
                </c:pt>
                <c:pt idx="194">
                  <c:v>7.3111592792000002E-4</c:v>
                </c:pt>
                <c:pt idx="195">
                  <c:v>7.2768703103100001E-4</c:v>
                </c:pt>
                <c:pt idx="196">
                  <c:v>7.4833654798599995E-4</c:v>
                </c:pt>
                <c:pt idx="197">
                  <c:v>7.6342368265600003E-4</c:v>
                </c:pt>
                <c:pt idx="198">
                  <c:v>7.5168925104699997E-4</c:v>
                </c:pt>
                <c:pt idx="199">
                  <c:v>7.7934900764400005E-4</c:v>
                </c:pt>
                <c:pt idx="200">
                  <c:v>7.7211024472500004E-4</c:v>
                </c:pt>
                <c:pt idx="201">
                  <c:v>7.88035511505E-4</c:v>
                </c:pt>
                <c:pt idx="202">
                  <c:v>7.8818789916099998E-4</c:v>
                </c:pt>
                <c:pt idx="203">
                  <c:v>7.9070241190500002E-4</c:v>
                </c:pt>
                <c:pt idx="204">
                  <c:v>7.9344556434099997E-4</c:v>
                </c:pt>
                <c:pt idx="205">
                  <c:v>8.3002040628299997E-4</c:v>
                </c:pt>
                <c:pt idx="206">
                  <c:v>8.3123956574099995E-4</c:v>
                </c:pt>
                <c:pt idx="207">
                  <c:v>8.3184911636600002E-4</c:v>
                </c:pt>
                <c:pt idx="208">
                  <c:v>8.3291588816800002E-4</c:v>
                </c:pt>
                <c:pt idx="209">
                  <c:v>8.3855452248799995E-4</c:v>
                </c:pt>
                <c:pt idx="210">
                  <c:v>8.5440359544000004E-4</c:v>
                </c:pt>
                <c:pt idx="211">
                  <c:v>8.5478462278800002E-4</c:v>
                </c:pt>
                <c:pt idx="212">
                  <c:v>8.6933834245400004E-4</c:v>
                </c:pt>
                <c:pt idx="213">
                  <c:v>8.9219759684099997E-4</c:v>
                </c:pt>
                <c:pt idx="214">
                  <c:v>8.8351109297899995E-4</c:v>
                </c:pt>
                <c:pt idx="215">
                  <c:v>8.9806481264499997E-4</c:v>
                </c:pt>
                <c:pt idx="216">
                  <c:v>8.9776003733300002E-4</c:v>
                </c:pt>
                <c:pt idx="217">
                  <c:v>8.9844583999400002E-4</c:v>
                </c:pt>
                <c:pt idx="218">
                  <c:v>8.94712167792E-4</c:v>
                </c:pt>
                <c:pt idx="219">
                  <c:v>8.9776003733300002E-4</c:v>
                </c:pt>
                <c:pt idx="220">
                  <c:v>9.2122890055200001E-4</c:v>
                </c:pt>
                <c:pt idx="221">
                  <c:v>9.3913532327900005E-4</c:v>
                </c:pt>
                <c:pt idx="222">
                  <c:v>9.3806855147700004E-4</c:v>
                </c:pt>
                <c:pt idx="223">
                  <c:v>9.4264041399600004E-4</c:v>
                </c:pt>
                <c:pt idx="224">
                  <c:v>9.4599311705699995E-4</c:v>
                </c:pt>
                <c:pt idx="225">
                  <c:v>9.4782188534699998E-4</c:v>
                </c:pt>
                <c:pt idx="226">
                  <c:v>9.4873621128499996E-4</c:v>
                </c:pt>
                <c:pt idx="227">
                  <c:v>9.4629789236900001E-4</c:v>
                </c:pt>
                <c:pt idx="228">
                  <c:v>9.6031825523800005E-4</c:v>
                </c:pt>
                <c:pt idx="229">
                  <c:v>9.6610927721500002E-4</c:v>
                </c:pt>
                <c:pt idx="230">
                  <c:v>9.7197649301999998E-4</c:v>
                </c:pt>
                <c:pt idx="231">
                  <c:v>9.7860570531300007E-4</c:v>
                </c:pt>
                <c:pt idx="232">
                  <c:v>1.00367469713E-3</c:v>
                </c:pt>
                <c:pt idx="233">
                  <c:v>9.9018774926700002E-4</c:v>
                </c:pt>
                <c:pt idx="234">
                  <c:v>1.00184592884E-3</c:v>
                </c:pt>
                <c:pt idx="235">
                  <c:v>1.0226479498699999E-3</c:v>
                </c:pt>
                <c:pt idx="236">
                  <c:v>1.0008553508700001E-3</c:v>
                </c:pt>
                <c:pt idx="237">
                  <c:v>1.0363634210100001E-3</c:v>
                </c:pt>
                <c:pt idx="238">
                  <c:v>1.02813413832E-3</c:v>
                </c:pt>
                <c:pt idx="239">
                  <c:v>1.04139256291E-3</c:v>
                </c:pt>
                <c:pt idx="240">
                  <c:v>1.04870751966E-3</c:v>
                </c:pt>
                <c:pt idx="241">
                  <c:v>1.0554890614000001E-3</c:v>
                </c:pt>
                <c:pt idx="242">
                  <c:v>1.06021331158E-3</c:v>
                </c:pt>
                <c:pt idx="243">
                  <c:v>1.0605180868900001E-3</c:v>
                </c:pt>
                <c:pt idx="244">
                  <c:v>1.07484322507E-3</c:v>
                </c:pt>
                <c:pt idx="245">
                  <c:v>1.0794150875899999E-3</c:v>
                </c:pt>
                <c:pt idx="246">
                  <c:v>1.08436797746E-3</c:v>
                </c:pt>
                <c:pt idx="247">
                  <c:v>1.11370405648E-3</c:v>
                </c:pt>
                <c:pt idx="248">
                  <c:v>1.1204855982200001E-3</c:v>
                </c:pt>
                <c:pt idx="249">
                  <c:v>1.11774250399E-3</c:v>
                </c:pt>
                <c:pt idx="250">
                  <c:v>1.1196474079000001E-3</c:v>
                </c:pt>
                <c:pt idx="251">
                  <c:v>1.1354202870300001E-3</c:v>
                </c:pt>
                <c:pt idx="252">
                  <c:v>1.13450596109E-3</c:v>
                </c:pt>
                <c:pt idx="253">
                  <c:v>1.1561460560200001E-3</c:v>
                </c:pt>
                <c:pt idx="254">
                  <c:v>1.1550030903900001E-3</c:v>
                </c:pt>
                <c:pt idx="255">
                  <c:v>1.16368965246E-3</c:v>
                </c:pt>
                <c:pt idx="256">
                  <c:v>1.15667947102E-3</c:v>
                </c:pt>
                <c:pt idx="257">
                  <c:v>1.18685374036E-3</c:v>
                </c:pt>
                <c:pt idx="258">
                  <c:v>1.1770242126699999E-3</c:v>
                </c:pt>
                <c:pt idx="259">
                  <c:v>1.1784719536099999E-3</c:v>
                </c:pt>
                <c:pt idx="260">
                  <c:v>1.2160374317299999E-3</c:v>
                </c:pt>
                <c:pt idx="261">
                  <c:v>1.2008741032300001E-3</c:v>
                </c:pt>
                <c:pt idx="262">
                  <c:v>1.21245614719E-3</c:v>
                </c:pt>
                <c:pt idx="263">
                  <c:v>1.2159611797000001E-3</c:v>
                </c:pt>
                <c:pt idx="264">
                  <c:v>1.2224379461299999E-3</c:v>
                </c:pt>
                <c:pt idx="265">
                  <c:v>1.2313531478900001E-3</c:v>
                </c:pt>
                <c:pt idx="266">
                  <c:v>1.2356963707099999E-3</c:v>
                </c:pt>
                <c:pt idx="267">
                  <c:v>1.2439257698099999E-3</c:v>
                </c:pt>
                <c:pt idx="268">
                  <c:v>1.24598306138E-3</c:v>
                </c:pt>
                <c:pt idx="269">
                  <c:v>1.2549743987599999E-3</c:v>
                </c:pt>
                <c:pt idx="270">
                  <c:v>1.2524598278100001E-3</c:v>
                </c:pt>
                <c:pt idx="271">
                  <c:v>1.27844326198E-3</c:v>
                </c:pt>
                <c:pt idx="272">
                  <c:v>1.2772240443199999E-3</c:v>
                </c:pt>
                <c:pt idx="273">
                  <c:v>1.29718787502E-3</c:v>
                </c:pt>
                <c:pt idx="274">
                  <c:v>1.2986356159700001E-3</c:v>
                </c:pt>
                <c:pt idx="275">
                  <c:v>1.2903300812499999E-3</c:v>
                </c:pt>
                <c:pt idx="276">
                  <c:v>1.3040456688E-3</c:v>
                </c:pt>
                <c:pt idx="277">
                  <c:v>1.30465521943E-3</c:v>
                </c:pt>
                <c:pt idx="278">
                  <c:v>1.3219520915300001E-3</c:v>
                </c:pt>
                <c:pt idx="279">
                  <c:v>1.3297242112499999E-3</c:v>
                </c:pt>
                <c:pt idx="280">
                  <c:v>1.3396298745600001E-3</c:v>
                </c:pt>
                <c:pt idx="281">
                  <c:v>1.33498187643E-3</c:v>
                </c:pt>
                <c:pt idx="282">
                  <c:v>1.3292670482800001E-3</c:v>
                </c:pt>
                <c:pt idx="283">
                  <c:v>1.3553266180699999E-3</c:v>
                </c:pt>
                <c:pt idx="284">
                  <c:v>1.3462590286499999E-3</c:v>
                </c:pt>
                <c:pt idx="285">
                  <c:v>1.3621844118500001E-3</c:v>
                </c:pt>
                <c:pt idx="286">
                  <c:v>1.337572583E-3</c:v>
                </c:pt>
                <c:pt idx="287">
                  <c:v>1.37391884346E-3</c:v>
                </c:pt>
                <c:pt idx="288">
                  <c:v>1.36172724888E-3</c:v>
                </c:pt>
                <c:pt idx="289">
                  <c:v>1.38397689443E-3</c:v>
                </c:pt>
                <c:pt idx="290">
                  <c:v>1.40615040436E-3</c:v>
                </c:pt>
                <c:pt idx="291">
                  <c:v>1.4099603286000001E-3</c:v>
                </c:pt>
                <c:pt idx="292">
                  <c:v>1.4198659919200001E-3</c:v>
                </c:pt>
                <c:pt idx="293">
                  <c:v>1.42740947194E-3</c:v>
                </c:pt>
                <c:pt idx="294">
                  <c:v>1.4508021995399999E-3</c:v>
                </c:pt>
                <c:pt idx="295">
                  <c:v>1.4312193961799999E-3</c:v>
                </c:pt>
                <c:pt idx="296">
                  <c:v>1.4399820938699999E-3</c:v>
                </c:pt>
                <c:pt idx="297">
                  <c:v>1.4417347265400001E-3</c:v>
                </c:pt>
                <c:pt idx="298">
                  <c:v>1.45644077566E-3</c:v>
                </c:pt>
                <c:pt idx="299">
                  <c:v>1.46924203727E-3</c:v>
                </c:pt>
                <c:pt idx="300">
                  <c:v>1.4799858909099999E-3</c:v>
                </c:pt>
                <c:pt idx="301">
                  <c:v>1.4726709341599999E-3</c:v>
                </c:pt>
                <c:pt idx="302">
                  <c:v>1.4931680634600001E-3</c:v>
                </c:pt>
                <c:pt idx="303">
                  <c:v>1.48303376045E-3</c:v>
                </c:pt>
                <c:pt idx="304">
                  <c:v>1.4895867789200001E-3</c:v>
                </c:pt>
                <c:pt idx="305">
                  <c:v>1.4850910520200001E-3</c:v>
                </c:pt>
                <c:pt idx="306">
                  <c:v>1.49903527927E-3</c:v>
                </c:pt>
                <c:pt idx="307">
                  <c:v>1.5093981055500001E-3</c:v>
                </c:pt>
                <c:pt idx="308">
                  <c:v>1.5085599152399999E-3</c:v>
                </c:pt>
                <c:pt idx="309">
                  <c:v>1.52075162623E-3</c:v>
                </c:pt>
                <c:pt idx="310">
                  <c:v>1.5349243767599999E-3</c:v>
                </c:pt>
                <c:pt idx="311">
                  <c:v>1.53294322081E-3</c:v>
                </c:pt>
                <c:pt idx="312">
                  <c:v>1.5492495149400001E-3</c:v>
                </c:pt>
                <c:pt idx="313">
                  <c:v>1.54559197836E-3</c:v>
                </c:pt>
                <c:pt idx="314">
                  <c:v>1.56715593766E-3</c:v>
                </c:pt>
                <c:pt idx="315">
                  <c:v>1.5689847059499999E-3</c:v>
                </c:pt>
                <c:pt idx="316">
                  <c:v>1.5791951445899999E-3</c:v>
                </c:pt>
                <c:pt idx="317">
                  <c:v>1.5787379816200001E-3</c:v>
                </c:pt>
                <c:pt idx="318">
                  <c:v>1.5899389982200001E-3</c:v>
                </c:pt>
                <c:pt idx="319">
                  <c:v>1.59115809947E-3</c:v>
                </c:pt>
                <c:pt idx="320">
                  <c:v>1.59420608543E-3</c:v>
                </c:pt>
                <c:pt idx="321">
                  <c:v>1.6035783337400001E-3</c:v>
                </c:pt>
                <c:pt idx="322">
                  <c:v>1.61378888879E-3</c:v>
                </c:pt>
                <c:pt idx="323">
                  <c:v>1.6056357417299999E-3</c:v>
                </c:pt>
                <c:pt idx="324">
                  <c:v>1.61493185442E-3</c:v>
                </c:pt>
                <c:pt idx="325">
                  <c:v>1.6083025839200001E-3</c:v>
                </c:pt>
                <c:pt idx="326">
                  <c:v>1.62468513008E-3</c:v>
                </c:pt>
                <c:pt idx="327">
                  <c:v>1.6395436832700001E-3</c:v>
                </c:pt>
                <c:pt idx="328">
                  <c:v>1.6369528602799999E-3</c:v>
                </c:pt>
                <c:pt idx="329">
                  <c:v>1.6633173217999999E-3</c:v>
                </c:pt>
                <c:pt idx="330">
                  <c:v>1.6497541219000001E-3</c:v>
                </c:pt>
                <c:pt idx="331">
                  <c:v>1.66004081257E-3</c:v>
                </c:pt>
                <c:pt idx="332">
                  <c:v>1.6399245942E-3</c:v>
                </c:pt>
                <c:pt idx="333">
                  <c:v>1.65516417474E-3</c:v>
                </c:pt>
                <c:pt idx="334">
                  <c:v>1.6783281462300001E-3</c:v>
                </c:pt>
                <c:pt idx="335">
                  <c:v>1.6758136916899999E-3</c:v>
                </c:pt>
                <c:pt idx="336">
                  <c:v>1.6938725020700001E-3</c:v>
                </c:pt>
                <c:pt idx="337">
                  <c:v>1.6781757585700001E-3</c:v>
                </c:pt>
                <c:pt idx="338">
                  <c:v>1.68907211628E-3</c:v>
                </c:pt>
                <c:pt idx="339">
                  <c:v>1.6940248897300001E-3</c:v>
                </c:pt>
                <c:pt idx="340">
                  <c:v>1.6969203716099999E-3</c:v>
                </c:pt>
                <c:pt idx="341">
                  <c:v>1.7005779082E-3</c:v>
                </c:pt>
                <c:pt idx="342">
                  <c:v>1.7113217618299999E-3</c:v>
                </c:pt>
                <c:pt idx="343">
                  <c:v>1.70888344292E-3</c:v>
                </c:pt>
                <c:pt idx="344">
                  <c:v>1.7080452526E-3</c:v>
                </c:pt>
                <c:pt idx="345">
                  <c:v>1.74972531386E-3</c:v>
                </c:pt>
                <c:pt idx="346">
                  <c:v>1.7503349809E-3</c:v>
                </c:pt>
                <c:pt idx="347">
                  <c:v>1.73997203819E-3</c:v>
                </c:pt>
                <c:pt idx="348">
                  <c:v>1.7380671342799999E-3</c:v>
                </c:pt>
                <c:pt idx="349">
                  <c:v>1.7574975499899999E-3</c:v>
                </c:pt>
                <c:pt idx="350">
                  <c:v>1.7611549701500001E-3</c:v>
                </c:pt>
                <c:pt idx="351">
                  <c:v>1.7720512114500001E-3</c:v>
                </c:pt>
                <c:pt idx="352">
                  <c:v>1.79140537512E-3</c:v>
                </c:pt>
                <c:pt idx="353">
                  <c:v>1.78195687477E-3</c:v>
                </c:pt>
                <c:pt idx="354">
                  <c:v>1.7847762210299999E-3</c:v>
                </c:pt>
                <c:pt idx="355">
                  <c:v>1.79475813638E-3</c:v>
                </c:pt>
                <c:pt idx="356">
                  <c:v>1.79704406764E-3</c:v>
                </c:pt>
                <c:pt idx="357">
                  <c:v>1.8011587671900001E-3</c:v>
                </c:pt>
                <c:pt idx="358">
                  <c:v>1.8152552656799999E-3</c:v>
                </c:pt>
                <c:pt idx="359">
                  <c:v>1.8062639283E-3</c:v>
                </c:pt>
                <c:pt idx="360">
                  <c:v>1.8208177061800001E-3</c:v>
                </c:pt>
                <c:pt idx="361">
                  <c:v>1.83986709453E-3</c:v>
                </c:pt>
                <c:pt idx="362">
                  <c:v>1.8477154662800001E-3</c:v>
                </c:pt>
                <c:pt idx="363">
                  <c:v>1.84626772534E-3</c:v>
                </c:pt>
                <c:pt idx="364">
                  <c:v>1.8170840339700001E-3</c:v>
                </c:pt>
                <c:pt idx="365">
                  <c:v>1.8550304230300001E-3</c:v>
                </c:pt>
                <c:pt idx="366">
                  <c:v>1.84306735173E-3</c:v>
                </c:pt>
                <c:pt idx="367">
                  <c:v>1.856021001E-3</c:v>
                </c:pt>
                <c:pt idx="368">
                  <c:v>1.87240343075E-3</c:v>
                </c:pt>
                <c:pt idx="369">
                  <c:v>1.87042239122E-3</c:v>
                </c:pt>
                <c:pt idx="370">
                  <c:v>1.88802392222E-3</c:v>
                </c:pt>
                <c:pt idx="371">
                  <c:v>1.9031872507200001E-3</c:v>
                </c:pt>
                <c:pt idx="372">
                  <c:v>1.87857542187E-3</c:v>
                </c:pt>
                <c:pt idx="373">
                  <c:v>1.8948817159999999E-3</c:v>
                </c:pt>
                <c:pt idx="374">
                  <c:v>1.8943484174099999E-3</c:v>
                </c:pt>
                <c:pt idx="375">
                  <c:v>1.9036445301E-3</c:v>
                </c:pt>
                <c:pt idx="376">
                  <c:v>1.9259704276900001E-3</c:v>
                </c:pt>
                <c:pt idx="377">
                  <c:v>1.92772294395E-3</c:v>
                </c:pt>
                <c:pt idx="378">
                  <c:v>1.9174362532800001E-3</c:v>
                </c:pt>
                <c:pt idx="379">
                  <c:v>1.9319900311500001E-3</c:v>
                </c:pt>
                <c:pt idx="380">
                  <c:v>1.94014317822E-3</c:v>
                </c:pt>
                <c:pt idx="381">
                  <c:v>1.95004884154E-3</c:v>
                </c:pt>
                <c:pt idx="382">
                  <c:v>1.9586591515699998E-3</c:v>
                </c:pt>
                <c:pt idx="383">
                  <c:v>1.9472294952699999E-3</c:v>
                </c:pt>
                <c:pt idx="384">
                  <c:v>1.9673455972200001E-3</c:v>
                </c:pt>
                <c:pt idx="385">
                  <c:v>1.9599546212700002E-3</c:v>
                </c:pt>
                <c:pt idx="386">
                  <c:v>1.9734415691299999E-3</c:v>
                </c:pt>
                <c:pt idx="387">
                  <c:v>1.98639510199E-3</c:v>
                </c:pt>
                <c:pt idx="388">
                  <c:v>1.99591973796E-3</c:v>
                </c:pt>
                <c:pt idx="389">
                  <c:v>1.99934863485E-3</c:v>
                </c:pt>
                <c:pt idx="390">
                  <c:v>1.99858658016E-3</c:v>
                </c:pt>
                <c:pt idx="391">
                  <c:v>1.98959535919E-3</c:v>
                </c:pt>
                <c:pt idx="392">
                  <c:v>2.0231222733899999E-3</c:v>
                </c:pt>
                <c:pt idx="393">
                  <c:v>2.02815141529E-3</c:v>
                </c:pt>
                <c:pt idx="394">
                  <c:v>2.0392762962699999E-3</c:v>
                </c:pt>
                <c:pt idx="395">
                  <c:v>2.0459054503599999E-3</c:v>
                </c:pt>
                <c:pt idx="396">
                  <c:v>2.06114491448E-3</c:v>
                </c:pt>
                <c:pt idx="397">
                  <c:v>2.0659454166899998E-3</c:v>
                </c:pt>
                <c:pt idx="398">
                  <c:v>2.0539823453899998E-3</c:v>
                </c:pt>
                <c:pt idx="399">
                  <c:v>2.0648024510599998E-3</c:v>
                </c:pt>
                <c:pt idx="400">
                  <c:v>2.0737175364E-3</c:v>
                </c:pt>
                <c:pt idx="401">
                  <c:v>2.06792657264E-3</c:v>
                </c:pt>
                <c:pt idx="402">
                  <c:v>2.0780607592300001E-3</c:v>
                </c:pt>
                <c:pt idx="403">
                  <c:v>2.0864424295700002E-3</c:v>
                </c:pt>
                <c:pt idx="404">
                  <c:v>2.09924369119E-3</c:v>
                </c:pt>
                <c:pt idx="405">
                  <c:v>2.1022916771500002E-3</c:v>
                </c:pt>
                <c:pt idx="406">
                  <c:v>2.0996246021200001E-3</c:v>
                </c:pt>
                <c:pt idx="407">
                  <c:v>2.1009962074499998E-3</c:v>
                </c:pt>
                <c:pt idx="408">
                  <c:v>2.1083112806099999E-3</c:v>
                </c:pt>
                <c:pt idx="409">
                  <c:v>2.1152452100099998E-3</c:v>
                </c:pt>
                <c:pt idx="410">
                  <c:v>2.1233221050400001E-3</c:v>
                </c:pt>
                <c:pt idx="411">
                  <c:v>2.13650427759E-3</c:v>
                </c:pt>
                <c:pt idx="412">
                  <c:v>2.1413047797999999E-3</c:v>
                </c:pt>
                <c:pt idx="413">
                  <c:v>2.1540296729700001E-3</c:v>
                </c:pt>
                <c:pt idx="414">
                  <c:v>2.1557060536000002E-3</c:v>
                </c:pt>
                <c:pt idx="415">
                  <c:v>2.15837312862E-3</c:v>
                </c:pt>
                <c:pt idx="416">
                  <c:v>2.1688882261500001E-3</c:v>
                </c:pt>
                <c:pt idx="417">
                  <c:v>2.1986814681399999E-3</c:v>
                </c:pt>
                <c:pt idx="418">
                  <c:v>2.1776510402599998E-3</c:v>
                </c:pt>
                <c:pt idx="419">
                  <c:v>2.1873281802999999E-3</c:v>
                </c:pt>
                <c:pt idx="420">
                  <c:v>2.18930933625E-3</c:v>
                </c:pt>
                <c:pt idx="421">
                  <c:v>2.1977671422100001E-3</c:v>
                </c:pt>
                <c:pt idx="422">
                  <c:v>2.2043962962899999E-3</c:v>
                </c:pt>
                <c:pt idx="423">
                  <c:v>2.1962432656400001E-3</c:v>
                </c:pt>
                <c:pt idx="424">
                  <c:v>2.2256555967000002E-3</c:v>
                </c:pt>
                <c:pt idx="425">
                  <c:v>2.22184555605E-3</c:v>
                </c:pt>
                <c:pt idx="426">
                  <c:v>2.2356375120599998E-3</c:v>
                </c:pt>
                <c:pt idx="427">
                  <c:v>2.2408189251999998E-3</c:v>
                </c:pt>
                <c:pt idx="428">
                  <c:v>2.23495159298E-3</c:v>
                </c:pt>
                <c:pt idx="429">
                  <c:v>2.2406664211299999E-3</c:v>
                </c:pt>
                <c:pt idx="430">
                  <c:v>2.2526294924299999E-3</c:v>
                </c:pt>
                <c:pt idx="431">
                  <c:v>2.26146844216E-3</c:v>
                </c:pt>
                <c:pt idx="432">
                  <c:v>2.2753363009499999E-3</c:v>
                </c:pt>
                <c:pt idx="433">
                  <c:v>2.2672594059299999E-3</c:v>
                </c:pt>
                <c:pt idx="434">
                  <c:v>2.2698501125000001E-3</c:v>
                </c:pt>
                <c:pt idx="435">
                  <c:v>2.29278556071E-3</c:v>
                </c:pt>
                <c:pt idx="436">
                  <c:v>2.29095690884E-3</c:v>
                </c:pt>
                <c:pt idx="437">
                  <c:v>2.3033770266900002E-3</c:v>
                </c:pt>
                <c:pt idx="438">
                  <c:v>2.3134350776700002E-3</c:v>
                </c:pt>
                <c:pt idx="439">
                  <c:v>2.3077202495199998E-3</c:v>
                </c:pt>
                <c:pt idx="440">
                  <c:v>2.29507149197E-3</c:v>
                </c:pt>
                <c:pt idx="441">
                  <c:v>2.3446760605999998E-3</c:v>
                </c:pt>
                <c:pt idx="442">
                  <c:v>2.34109489247E-3</c:v>
                </c:pt>
                <c:pt idx="443">
                  <c:v>2.3513815831399999E-3</c:v>
                </c:pt>
                <c:pt idx="444">
                  <c:v>2.3390376008999999E-3</c:v>
                </c:pt>
                <c:pt idx="445">
                  <c:v>2.35534389503E-3</c:v>
                </c:pt>
                <c:pt idx="446">
                  <c:v>2.3577820975299998E-3</c:v>
                </c:pt>
                <c:pt idx="447">
                  <c:v>2.3647923953800001E-3</c:v>
                </c:pt>
                <c:pt idx="448">
                  <c:v>2.36837356351E-3</c:v>
                </c:pt>
                <c:pt idx="449">
                  <c:v>2.3719549644699999E-3</c:v>
                </c:pt>
                <c:pt idx="450">
                  <c:v>2.3815557360599999E-3</c:v>
                </c:pt>
                <c:pt idx="451">
                  <c:v>2.3793461732600002E-3</c:v>
                </c:pt>
                <c:pt idx="452">
                  <c:v>2.4025100283299999E-3</c:v>
                </c:pt>
                <c:pt idx="453">
                  <c:v>2.40464368835E-3</c:v>
                </c:pt>
                <c:pt idx="454">
                  <c:v>2.4092155508699999E-3</c:v>
                </c:pt>
                <c:pt idx="455">
                  <c:v>2.4122635368300002E-3</c:v>
                </c:pt>
                <c:pt idx="456">
                  <c:v>2.4133301339999999E-3</c:v>
                </c:pt>
                <c:pt idx="457">
                  <c:v>2.4313889443899998E-3</c:v>
                </c:pt>
                <c:pt idx="458">
                  <c:v>2.4291030131299999E-3</c:v>
                </c:pt>
                <c:pt idx="459">
                  <c:v>2.4502859450900001E-3</c:v>
                </c:pt>
                <c:pt idx="460">
                  <c:v>2.4358846712899999E-3</c:v>
                </c:pt>
                <c:pt idx="461">
                  <c:v>2.4656017776600002E-3</c:v>
                </c:pt>
                <c:pt idx="462">
                  <c:v>2.46179196984E-3</c:v>
                </c:pt>
                <c:pt idx="463">
                  <c:v>2.4741359520699998E-3</c:v>
                </c:pt>
                <c:pt idx="464">
                  <c:v>2.47558369301E-3</c:v>
                </c:pt>
                <c:pt idx="465">
                  <c:v>2.47672665864E-3</c:v>
                </c:pt>
                <c:pt idx="466">
                  <c:v>2.4876990355600002E-3</c:v>
                </c:pt>
                <c:pt idx="467">
                  <c:v>2.4956997949599998E-3</c:v>
                </c:pt>
                <c:pt idx="468">
                  <c:v>2.4883085861800002E-3</c:v>
                </c:pt>
                <c:pt idx="469">
                  <c:v>2.5058339815599998E-3</c:v>
                </c:pt>
                <c:pt idx="470">
                  <c:v>2.5130729191E-3</c:v>
                </c:pt>
                <c:pt idx="471">
                  <c:v>2.5214545894400001E-3</c:v>
                </c:pt>
                <c:pt idx="472">
                  <c:v>2.5325794704300002E-3</c:v>
                </c:pt>
                <c:pt idx="473">
                  <c:v>2.5398181751399998E-3</c:v>
                </c:pt>
                <c:pt idx="474">
                  <c:v>2.5434757117200001E-3</c:v>
                </c:pt>
                <c:pt idx="475">
                  <c:v>2.5547528639399998E-3</c:v>
                </c:pt>
                <c:pt idx="476">
                  <c:v>2.54591391422E-3</c:v>
                </c:pt>
                <c:pt idx="477">
                  <c:v>2.5687732268099999E-3</c:v>
                </c:pt>
                <c:pt idx="478">
                  <c:v>2.5823365431299999E-3</c:v>
                </c:pt>
                <c:pt idx="479">
                  <c:v>2.5835556443799998E-3</c:v>
                </c:pt>
                <c:pt idx="480">
                  <c:v>2.6028335560099999E-3</c:v>
                </c:pt>
                <c:pt idx="481">
                  <c:v>2.5984141975599999E-3</c:v>
                </c:pt>
                <c:pt idx="482">
                  <c:v>2.6070245076000001E-3</c:v>
                </c:pt>
                <c:pt idx="483">
                  <c:v>2.6042812969500001E-3</c:v>
                </c:pt>
                <c:pt idx="484">
                  <c:v>2.6189112104500001E-3</c:v>
                </c:pt>
                <c:pt idx="485">
                  <c:v>2.6359034236499998E-3</c:v>
                </c:pt>
                <c:pt idx="486">
                  <c:v>2.6456566993099998E-3</c:v>
                </c:pt>
                <c:pt idx="487">
                  <c:v>2.65495269559E-3</c:v>
                </c:pt>
                <c:pt idx="488">
                  <c:v>2.6555622462199999E-3</c:v>
                </c:pt>
                <c:pt idx="489">
                  <c:v>2.6466471608699998E-3</c:v>
                </c:pt>
                <c:pt idx="490">
                  <c:v>2.6762119959999999E-3</c:v>
                </c:pt>
                <c:pt idx="491">
                  <c:v>2.6865748222900001E-3</c:v>
                </c:pt>
                <c:pt idx="492">
                  <c:v>2.6824600063300001E-3</c:v>
                </c:pt>
                <c:pt idx="493">
                  <c:v>2.6570099871600001E-3</c:v>
                </c:pt>
                <c:pt idx="494">
                  <c:v>2.6783454231899999E-3</c:v>
                </c:pt>
                <c:pt idx="495">
                  <c:v>2.6870318688500001E-3</c:v>
                </c:pt>
                <c:pt idx="496">
                  <c:v>2.6888607535500001E-3</c:v>
                </c:pt>
                <c:pt idx="497">
                  <c:v>2.6920610107500002E-3</c:v>
                </c:pt>
                <c:pt idx="498">
                  <c:v>2.70097609609E-3</c:v>
                </c:pt>
                <c:pt idx="499">
                  <c:v>2.7255879249399998E-3</c:v>
                </c:pt>
                <c:pt idx="500">
                  <c:v>2.7238354086900002E-3</c:v>
                </c:pt>
                <c:pt idx="501">
                  <c:v>2.74844723754E-3</c:v>
                </c:pt>
                <c:pt idx="502">
                  <c:v>2.73602688685E-3</c:v>
                </c:pt>
                <c:pt idx="503">
                  <c:v>2.7482185978399999E-3</c:v>
                </c:pt>
                <c:pt idx="504">
                  <c:v>2.7591148391400001E-3</c:v>
                </c:pt>
                <c:pt idx="505">
                  <c:v>2.7725256513799999E-3</c:v>
                </c:pt>
                <c:pt idx="506">
                  <c:v>2.7517236303499998E-3</c:v>
                </c:pt>
                <c:pt idx="507">
                  <c:v>2.7769450098299999E-3</c:v>
                </c:pt>
                <c:pt idx="508">
                  <c:v>2.78883194551E-3</c:v>
                </c:pt>
                <c:pt idx="509">
                  <c:v>2.79568973929E-3</c:v>
                </c:pt>
                <c:pt idx="510">
                  <c:v>2.78319325298E-3</c:v>
                </c:pt>
                <c:pt idx="511">
                  <c:v>2.8033095877599999E-3</c:v>
                </c:pt>
                <c:pt idx="512">
                  <c:v>2.8197681531299998E-3</c:v>
                </c:pt>
                <c:pt idx="513">
                  <c:v>2.8299023397299998E-3</c:v>
                </c:pt>
                <c:pt idx="514">
                  <c:v>2.8187013231199998E-3</c:v>
                </c:pt>
                <c:pt idx="515">
                  <c:v>2.84567545168E-3</c:v>
                </c:pt>
                <c:pt idx="516">
                  <c:v>2.83135008067E-3</c:v>
                </c:pt>
                <c:pt idx="517">
                  <c:v>2.8463611379299998E-3</c:v>
                </c:pt>
                <c:pt idx="518">
                  <c:v>2.8635056223699999E-3</c:v>
                </c:pt>
                <c:pt idx="519">
                  <c:v>2.8861362952699999E-3</c:v>
                </c:pt>
                <c:pt idx="520">
                  <c:v>2.8932227287400002E-3</c:v>
                </c:pt>
                <c:pt idx="521">
                  <c:v>2.8939845506099999E-3</c:v>
                </c:pt>
                <c:pt idx="522">
                  <c:v>2.8980229981199999E-3</c:v>
                </c:pt>
                <c:pt idx="523">
                  <c:v>2.8997755143799998E-3</c:v>
                </c:pt>
                <c:pt idx="524">
                  <c:v>2.91783455759E-3</c:v>
                </c:pt>
                <c:pt idx="525">
                  <c:v>2.9297973960599999E-3</c:v>
                </c:pt>
                <c:pt idx="526">
                  <c:v>2.9374172445400001E-3</c:v>
                </c:pt>
                <c:pt idx="527">
                  <c:v>2.9508280567799999E-3</c:v>
                </c:pt>
                <c:pt idx="528">
                  <c:v>2.9656866099699998E-3</c:v>
                </c:pt>
                <c:pt idx="529">
                  <c:v>2.9766589868800001E-3</c:v>
                </c:pt>
                <c:pt idx="530">
                  <c:v>2.9907554853700002E-3</c:v>
                </c:pt>
                <c:pt idx="531">
                  <c:v>2.9773446731299999E-3</c:v>
                </c:pt>
                <c:pt idx="532">
                  <c:v>2.9842788353599999E-3</c:v>
                </c:pt>
                <c:pt idx="533">
                  <c:v>3.01018590108E-3</c:v>
                </c:pt>
                <c:pt idx="534">
                  <c:v>2.99372733571E-3</c:v>
                </c:pt>
                <c:pt idx="535">
                  <c:v>3.0098811257599999E-3</c:v>
                </c:pt>
                <c:pt idx="536">
                  <c:v>3.01536731422E-3</c:v>
                </c:pt>
                <c:pt idx="537">
                  <c:v>3.0338072683700002E-3</c:v>
                </c:pt>
                <c:pt idx="538">
                  <c:v>3.0360168311699999E-3</c:v>
                </c:pt>
                <c:pt idx="539">
                  <c:v>3.03700752556E-3</c:v>
                </c:pt>
                <c:pt idx="540">
                  <c:v>3.05910478346E-3</c:v>
                </c:pt>
                <c:pt idx="541">
                  <c:v>3.05567588657E-3</c:v>
                </c:pt>
                <c:pt idx="542">
                  <c:v>3.0587238725299998E-3</c:v>
                </c:pt>
                <c:pt idx="543">
                  <c:v>3.09880380519E-3</c:v>
                </c:pt>
                <c:pt idx="544">
                  <c:v>3.08303092606E-3</c:v>
                </c:pt>
                <c:pt idx="545">
                  <c:v>3.0928603373500002E-3</c:v>
                </c:pt>
                <c:pt idx="546">
                  <c:v>3.1077188905300002E-3</c:v>
                </c:pt>
                <c:pt idx="547">
                  <c:v>3.13057820313E-3</c:v>
                </c:pt>
                <c:pt idx="548">
                  <c:v>3.1332450453200001E-3</c:v>
                </c:pt>
                <c:pt idx="549">
                  <c:v>3.1445985660000001E-3</c:v>
                </c:pt>
                <c:pt idx="550">
                  <c:v>3.1417792197300002E-3</c:v>
                </c:pt>
                <c:pt idx="551">
                  <c:v>3.1622000969899998E-3</c:v>
                </c:pt>
                <c:pt idx="552">
                  <c:v>3.1674578785900001E-3</c:v>
                </c:pt>
                <c:pt idx="553">
                  <c:v>3.1848307699000001E-3</c:v>
                </c:pt>
                <c:pt idx="554">
                  <c:v>3.20220389403E-3</c:v>
                </c:pt>
                <c:pt idx="555">
                  <c:v>3.2032707240400001E-3</c:v>
                </c:pt>
                <c:pt idx="556">
                  <c:v>3.21340491064E-3</c:v>
                </c:pt>
                <c:pt idx="557">
                  <c:v>3.2297112047700001E-3</c:v>
                </c:pt>
                <c:pt idx="558">
                  <c:v>3.2427411060800002E-3</c:v>
                </c:pt>
                <c:pt idx="559">
                  <c:v>3.2784014474599998E-3</c:v>
                </c:pt>
                <c:pt idx="560">
                  <c:v>3.2838115003E-3</c:v>
                </c:pt>
                <c:pt idx="561">
                  <c:v>3.2984414137900001E-3</c:v>
                </c:pt>
                <c:pt idx="562">
                  <c:v>3.3004987053599998E-3</c:v>
                </c:pt>
                <c:pt idx="563">
                  <c:v>3.3245009835800002E-3</c:v>
                </c:pt>
                <c:pt idx="564">
                  <c:v>3.3296823967200002E-3</c:v>
                </c:pt>
                <c:pt idx="565">
                  <c:v>3.33836907521E-3</c:v>
                </c:pt>
                <c:pt idx="566">
                  <c:v>3.34164546803E-3</c:v>
                </c:pt>
                <c:pt idx="567">
                  <c:v>3.3631331753000001E-3</c:v>
                </c:pt>
                <c:pt idx="568">
                  <c:v>3.38881183416E-3</c:v>
                </c:pt>
                <c:pt idx="569">
                  <c:v>3.40702291578E-3</c:v>
                </c:pt>
                <c:pt idx="570">
                  <c:v>3.4022226463999998E-3</c:v>
                </c:pt>
                <c:pt idx="571">
                  <c:v>3.4204337280199998E-3</c:v>
                </c:pt>
                <c:pt idx="572">
                  <c:v>3.44900786877E-3</c:v>
                </c:pt>
                <c:pt idx="573">
                  <c:v>3.4685905557099998E-3</c:v>
                </c:pt>
                <c:pt idx="574">
                  <c:v>3.4720194525999998E-3</c:v>
                </c:pt>
                <c:pt idx="575">
                  <c:v>3.4977742470800001E-3</c:v>
                </c:pt>
                <c:pt idx="576">
                  <c:v>3.5111089236999999E-3</c:v>
                </c:pt>
                <c:pt idx="577">
                  <c:v>3.5249767825000001E-3</c:v>
                </c:pt>
                <c:pt idx="578">
                  <c:v>3.5541604738699999E-3</c:v>
                </c:pt>
                <c:pt idx="579">
                  <c:v>3.56597127393E-3</c:v>
                </c:pt>
                <c:pt idx="580">
                  <c:v>3.59096401371E-3</c:v>
                </c:pt>
                <c:pt idx="581">
                  <c:v>3.5951549652999998E-3</c:v>
                </c:pt>
                <c:pt idx="582">
                  <c:v>3.6359205842E-3</c:v>
                </c:pt>
                <c:pt idx="583">
                  <c:v>3.6645708605599998E-3</c:v>
                </c:pt>
                <c:pt idx="584">
                  <c:v>3.6703618243300001E-3</c:v>
                </c:pt>
                <c:pt idx="585">
                  <c:v>3.6873540375400001E-3</c:v>
                </c:pt>
                <c:pt idx="586">
                  <c:v>3.7211857270399999E-3</c:v>
                </c:pt>
                <c:pt idx="587">
                  <c:v>3.7387111224199999E-3</c:v>
                </c:pt>
                <c:pt idx="588">
                  <c:v>3.7605036050100001E-3</c:v>
                </c:pt>
                <c:pt idx="589">
                  <c:v>3.7905254866899998E-3</c:v>
                </c:pt>
                <c:pt idx="590">
                  <c:v>3.79433529451E-3</c:v>
                </c:pt>
                <c:pt idx="591">
                  <c:v>3.8274051621600001E-3</c:v>
                </c:pt>
                <c:pt idx="592">
                  <c:v>3.8475212641099999E-3</c:v>
                </c:pt>
                <c:pt idx="593">
                  <c:v>3.8603986613500001E-3</c:v>
                </c:pt>
                <c:pt idx="594">
                  <c:v>3.8816577289299999E-3</c:v>
                </c:pt>
                <c:pt idx="595">
                  <c:v>3.9162514731300004E-3</c:v>
                </c:pt>
                <c:pt idx="596">
                  <c:v>3.9416253566699998E-3</c:v>
                </c:pt>
                <c:pt idx="597">
                  <c:v>3.9585409685999997E-3</c:v>
                </c:pt>
                <c:pt idx="598">
                  <c:v>3.9854389615400004E-3</c:v>
                </c:pt>
                <c:pt idx="599">
                  <c:v>4.0089841932100002E-3</c:v>
                </c:pt>
                <c:pt idx="600">
                  <c:v>4.0470827370899997E-3</c:v>
                </c:pt>
                <c:pt idx="601">
                  <c:v>4.0786284953399999E-3</c:v>
                </c:pt>
                <c:pt idx="602">
                  <c:v>4.1017928160699997E-3</c:v>
                </c:pt>
                <c:pt idx="603">
                  <c:v>4.1072028689100003E-3</c:v>
                </c:pt>
                <c:pt idx="604">
                  <c:v>4.1508637368700002E-3</c:v>
                </c:pt>
                <c:pt idx="605">
                  <c:v>4.1743326000899996E-3</c:v>
                </c:pt>
                <c:pt idx="606">
                  <c:v>4.1968873701999998E-3</c:v>
                </c:pt>
                <c:pt idx="607">
                  <c:v>4.2362050153300001E-3</c:v>
                </c:pt>
                <c:pt idx="608">
                  <c:v>4.2570070363600002E-3</c:v>
                </c:pt>
                <c:pt idx="609">
                  <c:v>4.3040211312500003E-3</c:v>
                </c:pt>
                <c:pt idx="610">
                  <c:v>4.3315282091499997E-3</c:v>
                </c:pt>
                <c:pt idx="611">
                  <c:v>4.3572071008399996E-3</c:v>
                </c:pt>
                <c:pt idx="612">
                  <c:v>4.3989634141299999E-3</c:v>
                </c:pt>
                <c:pt idx="613">
                  <c:v>4.4228131882800004E-3</c:v>
                </c:pt>
                <c:pt idx="614">
                  <c:v>4.4585498981200003E-3</c:v>
                </c:pt>
                <c:pt idx="615">
                  <c:v>4.5023635029800002E-3</c:v>
                </c:pt>
                <c:pt idx="616">
                  <c:v>4.5408434234599998E-3</c:v>
                </c:pt>
                <c:pt idx="617">
                  <c:v>4.5870952308199996E-3</c:v>
                </c:pt>
                <c:pt idx="618">
                  <c:v>4.6062208712100003E-3</c:v>
                </c:pt>
                <c:pt idx="619">
                  <c:v>4.6553681604600003E-3</c:v>
                </c:pt>
                <c:pt idx="620">
                  <c:v>4.6843234449600001E-3</c:v>
                </c:pt>
                <c:pt idx="621">
                  <c:v>4.7180787660199997E-3</c:v>
                </c:pt>
                <c:pt idx="622">
                  <c:v>4.7615878283999999E-3</c:v>
                </c:pt>
                <c:pt idx="623">
                  <c:v>4.7800275497099998E-3</c:v>
                </c:pt>
                <c:pt idx="624">
                  <c:v>4.8181260936E-3</c:v>
                </c:pt>
                <c:pt idx="625">
                  <c:v>4.8817512579300004E-3</c:v>
                </c:pt>
                <c:pt idx="626">
                  <c:v>4.9155829474299998E-3</c:v>
                </c:pt>
                <c:pt idx="627">
                  <c:v>4.9450714141100003E-3</c:v>
                </c:pt>
                <c:pt idx="628">
                  <c:v>4.9716643989100003E-3</c:v>
                </c:pt>
                <c:pt idx="629">
                  <c:v>5.0133443437500001E-3</c:v>
                </c:pt>
                <c:pt idx="630">
                  <c:v>5.0525860860900001E-3</c:v>
                </c:pt>
                <c:pt idx="631">
                  <c:v>5.0915991887499996E-3</c:v>
                </c:pt>
                <c:pt idx="632">
                  <c:v>5.1293931901500002E-3</c:v>
                </c:pt>
                <c:pt idx="633">
                  <c:v>5.1601012237399999E-3</c:v>
                </c:pt>
                <c:pt idx="634">
                  <c:v>5.2076485008E-3</c:v>
                </c:pt>
                <c:pt idx="635">
                  <c:v>5.2521475590799997E-3</c:v>
                </c:pt>
                <c:pt idx="636">
                  <c:v>5.2860556170299996E-3</c:v>
                </c:pt>
                <c:pt idx="637">
                  <c:v>5.3307074122100001E-3</c:v>
                </c:pt>
                <c:pt idx="638">
                  <c:v>5.38366474211E-3</c:v>
                </c:pt>
                <c:pt idx="639">
                  <c:v>5.4281642660499998E-3</c:v>
                </c:pt>
                <c:pt idx="640">
                  <c:v>5.46923466027E-3</c:v>
                </c:pt>
                <c:pt idx="641">
                  <c:v>5.5314120836600002E-3</c:v>
                </c:pt>
                <c:pt idx="642">
                  <c:v>5.5581573396900003E-3</c:v>
                </c:pt>
                <c:pt idx="643">
                  <c:v>5.6129433214700004E-3</c:v>
                </c:pt>
                <c:pt idx="644">
                  <c:v>5.6641479022800003E-3</c:v>
                </c:pt>
                <c:pt idx="645">
                  <c:v>5.7000373490200002E-3</c:v>
                </c:pt>
                <c:pt idx="646">
                  <c:v>5.7395077310499996E-3</c:v>
                </c:pt>
                <c:pt idx="647">
                  <c:v>5.80717111006E-3</c:v>
                </c:pt>
                <c:pt idx="648">
                  <c:v>5.8797108940799999E-3</c:v>
                </c:pt>
                <c:pt idx="649">
                  <c:v>5.9045515954500001E-3</c:v>
                </c:pt>
                <c:pt idx="650">
                  <c:v>5.9561370872000001E-3</c:v>
                </c:pt>
                <c:pt idx="651">
                  <c:v>6.0186195187300002E-3</c:v>
                </c:pt>
                <c:pt idx="652">
                  <c:v>6.0584708116899998E-3</c:v>
                </c:pt>
                <c:pt idx="653">
                  <c:v>6.1173713766000002E-3</c:v>
                </c:pt>
                <c:pt idx="654">
                  <c:v>6.1863302253199999E-3</c:v>
                </c:pt>
                <c:pt idx="655">
                  <c:v>6.2286960892399997E-3</c:v>
                </c:pt>
                <c:pt idx="656">
                  <c:v>6.2843202613299997E-3</c:v>
                </c:pt>
                <c:pt idx="657">
                  <c:v>6.3397157937300002E-3</c:v>
                </c:pt>
                <c:pt idx="658">
                  <c:v>6.3818534836199998E-3</c:v>
                </c:pt>
                <c:pt idx="659">
                  <c:v>6.4321435056600004E-3</c:v>
                </c:pt>
                <c:pt idx="660">
                  <c:v>6.4907395280900003E-3</c:v>
                </c:pt>
                <c:pt idx="661">
                  <c:v>6.5444591455200004E-3</c:v>
                </c:pt>
                <c:pt idx="662">
                  <c:v>6.5937587059999997E-3</c:v>
                </c:pt>
                <c:pt idx="663">
                  <c:v>6.6425250843199996E-3</c:v>
                </c:pt>
                <c:pt idx="664">
                  <c:v>6.7010452039500002E-3</c:v>
                </c:pt>
                <c:pt idx="665">
                  <c:v>6.7656603641800001E-3</c:v>
                </c:pt>
                <c:pt idx="666">
                  <c:v>6.8074930459299998E-3</c:v>
                </c:pt>
                <c:pt idx="667">
                  <c:v>6.8644890561699997E-3</c:v>
                </c:pt>
                <c:pt idx="668">
                  <c:v>6.9119599647800003E-3</c:v>
                </c:pt>
                <c:pt idx="669">
                  <c:v>6.9727655500199997E-3</c:v>
                </c:pt>
                <c:pt idx="670">
                  <c:v>7.0482776500299998E-3</c:v>
                </c:pt>
                <c:pt idx="671">
                  <c:v>7.09445308894E-3</c:v>
                </c:pt>
                <c:pt idx="672">
                  <c:v>7.1477913297700001E-3</c:v>
                </c:pt>
                <c:pt idx="673">
                  <c:v>7.1868044324199997E-3</c:v>
                </c:pt>
                <c:pt idx="674">
                  <c:v>7.2233034297800001E-3</c:v>
                </c:pt>
                <c:pt idx="675">
                  <c:v>7.3126829229299998E-3</c:v>
                </c:pt>
                <c:pt idx="676">
                  <c:v>7.37150758505E-3</c:v>
                </c:pt>
                <c:pt idx="677">
                  <c:v>7.4281222186999996E-3</c:v>
                </c:pt>
                <c:pt idx="678">
                  <c:v>7.4970810674100004E-3</c:v>
                </c:pt>
                <c:pt idx="679">
                  <c:v>7.5419615022800004E-3</c:v>
                </c:pt>
                <c:pt idx="680">
                  <c:v>7.6148826628899997E-3</c:v>
                </c:pt>
                <c:pt idx="681">
                  <c:v>7.6625822111999996E-3</c:v>
                </c:pt>
                <c:pt idx="682">
                  <c:v>7.7233882620900002E-3</c:v>
                </c:pt>
                <c:pt idx="683">
                  <c:v>7.7881561592200001E-3</c:v>
                </c:pt>
                <c:pt idx="684">
                  <c:v>7.8491140156999994E-3</c:v>
                </c:pt>
                <c:pt idx="685">
                  <c:v>7.9107582569100006E-3</c:v>
                </c:pt>
                <c:pt idx="686">
                  <c:v>7.9823071137100007E-3</c:v>
                </c:pt>
                <c:pt idx="687">
                  <c:v>8.0151483416600004E-3</c:v>
                </c:pt>
                <c:pt idx="688">
                  <c:v>8.1016328185799999E-3</c:v>
                </c:pt>
                <c:pt idx="689">
                  <c:v>8.1823263317299996E-3</c:v>
                </c:pt>
                <c:pt idx="690">
                  <c:v>8.2278922200199993E-3</c:v>
                </c:pt>
                <c:pt idx="691">
                  <c:v>8.2860309630599996E-3</c:v>
                </c:pt>
                <c:pt idx="692">
                  <c:v>8.3722108975100001E-3</c:v>
                </c:pt>
                <c:pt idx="693">
                  <c:v>8.4461225196700001E-3</c:v>
                </c:pt>
                <c:pt idx="694">
                  <c:v>8.5118049755699993E-3</c:v>
                </c:pt>
                <c:pt idx="695">
                  <c:v>8.5854874923800006E-3</c:v>
                </c:pt>
                <c:pt idx="696">
                  <c:v>8.6558181792499994E-3</c:v>
                </c:pt>
                <c:pt idx="697">
                  <c:v>8.7072513997600003E-3</c:v>
                </c:pt>
                <c:pt idx="698">
                  <c:v>8.7852776050599997E-3</c:v>
                </c:pt>
                <c:pt idx="699">
                  <c:v>8.8274152949500001E-3</c:v>
                </c:pt>
                <c:pt idx="700">
                  <c:v>8.9101651683399993E-3</c:v>
                </c:pt>
                <c:pt idx="701">
                  <c:v>8.9741712436099998E-3</c:v>
                </c:pt>
                <c:pt idx="702">
                  <c:v>9.0471692383300006E-3</c:v>
                </c:pt>
                <c:pt idx="703">
                  <c:v>9.1114798560700001E-3</c:v>
                </c:pt>
                <c:pt idx="704">
                  <c:v>9.1969734057800005E-3</c:v>
                </c:pt>
                <c:pt idx="705">
                  <c:v>9.2570167034900005E-3</c:v>
                </c:pt>
                <c:pt idx="706">
                  <c:v>9.3209464103000007E-3</c:v>
                </c:pt>
                <c:pt idx="707">
                  <c:v>9.3628559261599992E-3</c:v>
                </c:pt>
                <c:pt idx="708">
                  <c:v>9.4657987356199999E-3</c:v>
                </c:pt>
                <c:pt idx="709">
                  <c:v>9.5111364498700005E-3</c:v>
                </c:pt>
                <c:pt idx="710">
                  <c:v>9.58039984107E-3</c:v>
                </c:pt>
                <c:pt idx="711">
                  <c:v>9.6427295356999992E-3</c:v>
                </c:pt>
                <c:pt idx="712">
                  <c:v>9.7198411822300001E-3</c:v>
                </c:pt>
                <c:pt idx="713">
                  <c:v>9.7689889371400003E-3</c:v>
                </c:pt>
                <c:pt idx="714">
                  <c:v>9.8585970699799994E-3</c:v>
                </c:pt>
                <c:pt idx="715">
                  <c:v>9.9268704652799994E-3</c:v>
                </c:pt>
                <c:pt idx="716">
                  <c:v>9.9793700501300004E-3</c:v>
                </c:pt>
                <c:pt idx="717">
                  <c:v>1.00561007857E-2</c:v>
                </c:pt>
                <c:pt idx="718">
                  <c:v>1.0115002281999999E-2</c:v>
                </c:pt>
                <c:pt idx="719">
                  <c:v>1.01785510778E-2</c:v>
                </c:pt>
                <c:pt idx="720">
                  <c:v>1.02564245462E-2</c:v>
                </c:pt>
                <c:pt idx="721">
                  <c:v>1.0305343195799999E-2</c:v>
                </c:pt>
                <c:pt idx="722">
                  <c:v>1.0378492996100001E-2</c:v>
                </c:pt>
                <c:pt idx="723">
                  <c:v>1.0460558347399999E-2</c:v>
                </c:pt>
                <c:pt idx="724">
                  <c:v>1.0530812665800001E-2</c:v>
                </c:pt>
                <c:pt idx="725">
                  <c:v>1.05929896235E-2</c:v>
                </c:pt>
                <c:pt idx="726">
                  <c:v>1.06563856825E-2</c:v>
                </c:pt>
                <c:pt idx="727">
                  <c:v>1.07314409688E-2</c:v>
                </c:pt>
                <c:pt idx="728">
                  <c:v>1.0816248133799999E-2</c:v>
                </c:pt>
                <c:pt idx="729">
                  <c:v>1.08693577349E-2</c:v>
                </c:pt>
                <c:pt idx="730">
                  <c:v>1.09432702884E-2</c:v>
                </c:pt>
                <c:pt idx="731">
                  <c:v>1.1040726676600001E-2</c:v>
                </c:pt>
                <c:pt idx="732">
                  <c:v>1.1108923703399999E-2</c:v>
                </c:pt>
                <c:pt idx="733">
                  <c:v>1.1172243393999999E-2</c:v>
                </c:pt>
                <c:pt idx="734">
                  <c:v>1.12433359027E-2</c:v>
                </c:pt>
                <c:pt idx="735">
                  <c:v>1.1308484710799999E-2</c:v>
                </c:pt>
                <c:pt idx="736">
                  <c:v>1.13971028477E-2</c:v>
                </c:pt>
                <c:pt idx="737">
                  <c:v>1.1472157202699999E-2</c:v>
                </c:pt>
                <c:pt idx="738">
                  <c:v>1.15509452298E-2</c:v>
                </c:pt>
                <c:pt idx="739">
                  <c:v>1.16093130782E-2</c:v>
                </c:pt>
                <c:pt idx="740">
                  <c:v>1.17023503408E-2</c:v>
                </c:pt>
                <c:pt idx="741">
                  <c:v>1.1762393638500001E-2</c:v>
                </c:pt>
                <c:pt idx="742">
                  <c:v>1.18543645367E-2</c:v>
                </c:pt>
                <c:pt idx="743">
                  <c:v>1.1918217875099999E-2</c:v>
                </c:pt>
                <c:pt idx="744">
                  <c:v>1.1975594796199999E-2</c:v>
                </c:pt>
                <c:pt idx="745">
                  <c:v>1.2063983827800001E-2</c:v>
                </c:pt>
                <c:pt idx="746">
                  <c:v>1.21349235997E-2</c:v>
                </c:pt>
                <c:pt idx="747">
                  <c:v>1.22067024931E-2</c:v>
                </c:pt>
                <c:pt idx="748">
                  <c:v>1.228678599E-2</c:v>
                </c:pt>
                <c:pt idx="749">
                  <c:v>1.2348124757400001E-2</c:v>
                </c:pt>
                <c:pt idx="750">
                  <c:v>1.24281318858E-2</c:v>
                </c:pt>
                <c:pt idx="751">
                  <c:v>1.2499300763E-2</c:v>
                </c:pt>
                <c:pt idx="752">
                  <c:v>1.2570012360799999E-2</c:v>
                </c:pt>
                <c:pt idx="753">
                  <c:v>1.26457531005E-2</c:v>
                </c:pt>
                <c:pt idx="754">
                  <c:v>1.2696576304700001E-2</c:v>
                </c:pt>
                <c:pt idx="755">
                  <c:v>1.27810034901E-2</c:v>
                </c:pt>
                <c:pt idx="756">
                  <c:v>1.28520959988E-2</c:v>
                </c:pt>
                <c:pt idx="757">
                  <c:v>1.29369040951E-2</c:v>
                </c:pt>
                <c:pt idx="758">
                  <c:v>1.30262076855E-2</c:v>
                </c:pt>
                <c:pt idx="759">
                  <c:v>1.3094099238500001E-2</c:v>
                </c:pt>
                <c:pt idx="760">
                  <c:v>1.31626771763E-2</c:v>
                </c:pt>
                <c:pt idx="761">
                  <c:v>1.3224321417500001E-2</c:v>
                </c:pt>
                <c:pt idx="762">
                  <c:v>1.33082903922E-2</c:v>
                </c:pt>
                <c:pt idx="763">
                  <c:v>1.33850974962E-2</c:v>
                </c:pt>
                <c:pt idx="764">
                  <c:v>1.34631246328E-2</c:v>
                </c:pt>
                <c:pt idx="765">
                  <c:v>1.35298734531E-2</c:v>
                </c:pt>
                <c:pt idx="766">
                  <c:v>1.3602108694600001E-2</c:v>
                </c:pt>
                <c:pt idx="767">
                  <c:v>1.3713280670300001E-2</c:v>
                </c:pt>
                <c:pt idx="768">
                  <c:v>1.3761818409000001E-2</c:v>
                </c:pt>
                <c:pt idx="769">
                  <c:v>1.38486837968E-2</c:v>
                </c:pt>
                <c:pt idx="770">
                  <c:v>1.3920461759E-2</c:v>
                </c:pt>
                <c:pt idx="771">
                  <c:v>1.40118990093E-2</c:v>
                </c:pt>
                <c:pt idx="772">
                  <c:v>1.4085277915E-2</c:v>
                </c:pt>
                <c:pt idx="773">
                  <c:v>1.41517985612E-2</c:v>
                </c:pt>
                <c:pt idx="774">
                  <c:v>1.4240492135300001E-2</c:v>
                </c:pt>
                <c:pt idx="775">
                  <c:v>1.43167655915E-2</c:v>
                </c:pt>
                <c:pt idx="776">
                  <c:v>1.44020309672E-2</c:v>
                </c:pt>
                <c:pt idx="777">
                  <c:v>1.4464360661799999E-2</c:v>
                </c:pt>
                <c:pt idx="778">
                  <c:v>1.45375868306E-2</c:v>
                </c:pt>
                <c:pt idx="779">
                  <c:v>1.46195748821E-2</c:v>
                </c:pt>
                <c:pt idx="780">
                  <c:v>1.4689524658000001E-2</c:v>
                </c:pt>
                <c:pt idx="781">
                  <c:v>1.4766484498999999E-2</c:v>
                </c:pt>
                <c:pt idx="782">
                  <c:v>1.48403961211E-2</c:v>
                </c:pt>
                <c:pt idx="783">
                  <c:v>1.49216987193E-2</c:v>
                </c:pt>
                <c:pt idx="784">
                  <c:v>1.4994467608599999E-2</c:v>
                </c:pt>
                <c:pt idx="785">
                  <c:v>1.50616737083E-2</c:v>
                </c:pt>
                <c:pt idx="786">
                  <c:v>1.5154939144799999E-2</c:v>
                </c:pt>
                <c:pt idx="787">
                  <c:v>1.52306035161E-2</c:v>
                </c:pt>
                <c:pt idx="788">
                  <c:v>1.5309848822699999E-2</c:v>
                </c:pt>
                <c:pt idx="789">
                  <c:v>1.53695885092E-2</c:v>
                </c:pt>
                <c:pt idx="790">
                  <c:v>1.54499001801E-2</c:v>
                </c:pt>
                <c:pt idx="791">
                  <c:v>1.55256409198E-2</c:v>
                </c:pt>
                <c:pt idx="792">
                  <c:v>1.5608543530099999E-2</c:v>
                </c:pt>
                <c:pt idx="793">
                  <c:v>1.56684350222E-2</c:v>
                </c:pt>
                <c:pt idx="794">
                  <c:v>1.5760252252199999E-2</c:v>
                </c:pt>
                <c:pt idx="795">
                  <c:v>1.5840183943500001E-2</c:v>
                </c:pt>
                <c:pt idx="796">
                  <c:v>1.5910971909799999E-2</c:v>
                </c:pt>
                <c:pt idx="797">
                  <c:v>1.5992121771000001E-2</c:v>
                </c:pt>
                <c:pt idx="798">
                  <c:v>1.6065729782E-2</c:v>
                </c:pt>
                <c:pt idx="799">
                  <c:v>1.61279067397E-2</c:v>
                </c:pt>
                <c:pt idx="800">
                  <c:v>1.62212494761E-2</c:v>
                </c:pt>
                <c:pt idx="801">
                  <c:v>1.6300037503199999E-2</c:v>
                </c:pt>
                <c:pt idx="802">
                  <c:v>1.634994708E-2</c:v>
                </c:pt>
                <c:pt idx="803">
                  <c:v>1.6441687941599999E-2</c:v>
                </c:pt>
                <c:pt idx="804">
                  <c:v>1.6522686928500001E-2</c:v>
                </c:pt>
                <c:pt idx="805">
                  <c:v>1.6598578542499999E-2</c:v>
                </c:pt>
                <c:pt idx="806">
                  <c:v>1.66703574359E-2</c:v>
                </c:pt>
                <c:pt idx="807">
                  <c:v>1.67655274272E-2</c:v>
                </c:pt>
                <c:pt idx="808">
                  <c:v>1.6838068142499999E-2</c:v>
                </c:pt>
                <c:pt idx="809">
                  <c:v>1.6919599846E-2</c:v>
                </c:pt>
                <c:pt idx="810">
                  <c:v>1.7007226124400001E-2</c:v>
                </c:pt>
                <c:pt idx="811">
                  <c:v>1.70749668032E-2</c:v>
                </c:pt>
                <c:pt idx="812">
                  <c:v>1.71618312597E-2</c:v>
                </c:pt>
                <c:pt idx="813">
                  <c:v>1.72303337604E-2</c:v>
                </c:pt>
                <c:pt idx="814">
                  <c:v>1.7298454418799999E-2</c:v>
                </c:pt>
                <c:pt idx="815">
                  <c:v>1.7384557053400002E-2</c:v>
                </c:pt>
                <c:pt idx="816">
                  <c:v>1.7447344958800001E-2</c:v>
                </c:pt>
                <c:pt idx="817">
                  <c:v>1.7552191391600001E-2</c:v>
                </c:pt>
                <c:pt idx="818">
                  <c:v>1.7620770260700001E-2</c:v>
                </c:pt>
                <c:pt idx="819">
                  <c:v>1.7719978466599999E-2</c:v>
                </c:pt>
                <c:pt idx="820">
                  <c:v>1.77952628583E-2</c:v>
                </c:pt>
                <c:pt idx="821">
                  <c:v>1.7880756407999999E-2</c:v>
                </c:pt>
                <c:pt idx="822">
                  <c:v>1.79382842034E-2</c:v>
                </c:pt>
                <c:pt idx="823">
                  <c:v>1.8026597797900001E-2</c:v>
                </c:pt>
                <c:pt idx="824">
                  <c:v>1.8086032941900001E-2</c:v>
                </c:pt>
                <c:pt idx="825">
                  <c:v>1.8178535625299998E-2</c:v>
                </c:pt>
                <c:pt idx="826">
                  <c:v>1.82537436485E-2</c:v>
                </c:pt>
                <c:pt idx="827">
                  <c:v>1.8322397023400001E-2</c:v>
                </c:pt>
                <c:pt idx="828">
                  <c:v>1.8405072391000001E-2</c:v>
                </c:pt>
                <c:pt idx="829">
                  <c:v>1.8477307632599999E-2</c:v>
                </c:pt>
                <c:pt idx="830">
                  <c:v>1.8577354028800001E-2</c:v>
                </c:pt>
                <c:pt idx="831">
                  <c:v>1.8643645569699999E-2</c:v>
                </c:pt>
                <c:pt idx="832">
                  <c:v>1.8716033548099999E-2</c:v>
                </c:pt>
                <c:pt idx="833">
                  <c:v>1.8787050619699999E-2</c:v>
                </c:pt>
                <c:pt idx="834">
                  <c:v>1.8877420574399999E-2</c:v>
                </c:pt>
                <c:pt idx="835">
                  <c:v>1.89354065806E-2</c:v>
                </c:pt>
                <c:pt idx="836">
                  <c:v>1.9026311114400001E-2</c:v>
                </c:pt>
                <c:pt idx="837">
                  <c:v>1.90860498697E-2</c:v>
                </c:pt>
                <c:pt idx="838">
                  <c:v>1.91889926791E-2</c:v>
                </c:pt>
                <c:pt idx="839">
                  <c:v>1.9262446090599999E-2</c:v>
                </c:pt>
                <c:pt idx="840">
                  <c:v>1.9327595829999999E-2</c:v>
                </c:pt>
                <c:pt idx="841">
                  <c:v>1.9406918436299998E-2</c:v>
                </c:pt>
                <c:pt idx="842">
                  <c:v>1.9483953714399999E-2</c:v>
                </c:pt>
                <c:pt idx="843">
                  <c:v>1.95537507534E-2</c:v>
                </c:pt>
                <c:pt idx="844">
                  <c:v>1.96572262794E-2</c:v>
                </c:pt>
                <c:pt idx="845">
                  <c:v>1.9730681553499999E-2</c:v>
                </c:pt>
                <c:pt idx="846">
                  <c:v>1.98146514595E-2</c:v>
                </c:pt>
                <c:pt idx="847">
                  <c:v>1.98928304017E-2</c:v>
                </c:pt>
                <c:pt idx="848">
                  <c:v>1.9956454634699999E-2</c:v>
                </c:pt>
                <c:pt idx="849">
                  <c:v>2.0057111978499999E-2</c:v>
                </c:pt>
                <c:pt idx="850">
                  <c:v>2.0150378346399999E-2</c:v>
                </c:pt>
                <c:pt idx="851">
                  <c:v>2.0214155316400001E-2</c:v>
                </c:pt>
                <c:pt idx="852">
                  <c:v>2.0286923274400001E-2</c:v>
                </c:pt>
                <c:pt idx="853">
                  <c:v>2.0377827808300001E-2</c:v>
                </c:pt>
                <c:pt idx="854">
                  <c:v>2.0449072122599998E-2</c:v>
                </c:pt>
                <c:pt idx="855">
                  <c:v>2.0535556599500002E-2</c:v>
                </c:pt>
                <c:pt idx="856">
                  <c:v>2.0608477294400001E-2</c:v>
                </c:pt>
                <c:pt idx="857">
                  <c:v>2.0700447261299999E-2</c:v>
                </c:pt>
                <c:pt idx="858">
                  <c:v>2.0763158798199999E-2</c:v>
                </c:pt>
                <c:pt idx="859">
                  <c:v>2.0857034251099998E-2</c:v>
                </c:pt>
                <c:pt idx="860">
                  <c:v>2.09345277399E-2</c:v>
                </c:pt>
                <c:pt idx="861">
                  <c:v>2.1003790199800001E-2</c:v>
                </c:pt>
                <c:pt idx="862">
                  <c:v>2.1068328991500001E-2</c:v>
                </c:pt>
                <c:pt idx="863">
                  <c:v>2.1148033440100002E-2</c:v>
                </c:pt>
                <c:pt idx="864">
                  <c:v>2.1225983277E-2</c:v>
                </c:pt>
                <c:pt idx="865">
                  <c:v>2.1304236725000002E-2</c:v>
                </c:pt>
                <c:pt idx="866">
                  <c:v>2.1385844796899998E-2</c:v>
                </c:pt>
                <c:pt idx="867">
                  <c:v>2.14521363378E-2</c:v>
                </c:pt>
                <c:pt idx="868">
                  <c:v>2.1526658907499999E-2</c:v>
                </c:pt>
                <c:pt idx="869">
                  <c:v>2.1605065092400001E-2</c:v>
                </c:pt>
                <c:pt idx="870">
                  <c:v>2.1690102294100001E-2</c:v>
                </c:pt>
                <c:pt idx="871">
                  <c:v>2.17917505652E-2</c:v>
                </c:pt>
                <c:pt idx="872">
                  <c:v>2.1860327571599999E-2</c:v>
                </c:pt>
                <c:pt idx="873">
                  <c:v>2.1939115598800001E-2</c:v>
                </c:pt>
                <c:pt idx="874">
                  <c:v>2.20107417554E-2</c:v>
                </c:pt>
                <c:pt idx="875">
                  <c:v>2.2097988054200001E-2</c:v>
                </c:pt>
                <c:pt idx="876">
                  <c:v>2.2158794105100001E-2</c:v>
                </c:pt>
                <c:pt idx="877">
                  <c:v>2.2228894755199999E-2</c:v>
                </c:pt>
                <c:pt idx="878">
                  <c:v>2.2324219345999999E-2</c:v>
                </c:pt>
                <c:pt idx="879">
                  <c:v>2.24016346037E-2</c:v>
                </c:pt>
                <c:pt idx="880">
                  <c:v>2.24677752703E-2</c:v>
                </c:pt>
                <c:pt idx="881">
                  <c:v>2.2547630593199999E-2</c:v>
                </c:pt>
                <c:pt idx="882">
                  <c:v>2.2650038823500002E-2</c:v>
                </c:pt>
                <c:pt idx="883">
                  <c:v>2.2691871970900002E-2</c:v>
                </c:pt>
                <c:pt idx="884">
                  <c:v>2.27927584201E-2</c:v>
                </c:pt>
                <c:pt idx="885">
                  <c:v>2.2847238928099999E-2</c:v>
                </c:pt>
                <c:pt idx="886">
                  <c:v>2.2934179753100001E-2</c:v>
                </c:pt>
                <c:pt idx="887">
                  <c:v>2.301639691E-2</c:v>
                </c:pt>
                <c:pt idx="888">
                  <c:v>2.3091070354000001E-2</c:v>
                </c:pt>
                <c:pt idx="889">
                  <c:v>2.3189289495300001E-2</c:v>
                </c:pt>
                <c:pt idx="890">
                  <c:v>2.3262973874799999E-2</c:v>
                </c:pt>
                <c:pt idx="891">
                  <c:v>2.3335359990600001E-2</c:v>
                </c:pt>
                <c:pt idx="892">
                  <c:v>2.3435560986400001E-2</c:v>
                </c:pt>
                <c:pt idx="893">
                  <c:v>2.3516863584499999E-2</c:v>
                </c:pt>
                <c:pt idx="894">
                  <c:v>2.3604489862900001E-2</c:v>
                </c:pt>
                <c:pt idx="895">
                  <c:v>2.3679239675400001E-2</c:v>
                </c:pt>
                <c:pt idx="896">
                  <c:v>2.3766105994599999E-2</c:v>
                </c:pt>
                <c:pt idx="897">
                  <c:v>2.3850075900599999E-2</c:v>
                </c:pt>
                <c:pt idx="898">
                  <c:v>2.3915605619499999E-2</c:v>
                </c:pt>
                <c:pt idx="899">
                  <c:v>2.4023577570900002E-2</c:v>
                </c:pt>
                <c:pt idx="900">
                  <c:v>2.4081258103300002E-2</c:v>
                </c:pt>
                <c:pt idx="901">
                  <c:v>2.4174220860000002E-2</c:v>
                </c:pt>
                <c:pt idx="902">
                  <c:v>2.4236777797300001E-2</c:v>
                </c:pt>
                <c:pt idx="903">
                  <c:v>2.43272241205E-2</c:v>
                </c:pt>
                <c:pt idx="904">
                  <c:v>2.4393059313299999E-2</c:v>
                </c:pt>
                <c:pt idx="905">
                  <c:v>2.4463085457699998E-2</c:v>
                </c:pt>
                <c:pt idx="906">
                  <c:v>2.4536691606E-2</c:v>
                </c:pt>
                <c:pt idx="907">
                  <c:v>2.4616546928900002E-2</c:v>
                </c:pt>
                <c:pt idx="908">
                  <c:v>2.4709966033700001E-2</c:v>
                </c:pt>
                <c:pt idx="909">
                  <c:v>2.4782428517899999E-2</c:v>
                </c:pt>
                <c:pt idx="910">
                  <c:v>2.48367581517E-2</c:v>
                </c:pt>
                <c:pt idx="911">
                  <c:v>2.49451119453E-2</c:v>
                </c:pt>
                <c:pt idx="912">
                  <c:v>2.50134598464E-2</c:v>
                </c:pt>
                <c:pt idx="913">
                  <c:v>2.5080665945999999E-2</c:v>
                </c:pt>
                <c:pt idx="914">
                  <c:v>2.51617413014E-2</c:v>
                </c:pt>
                <c:pt idx="915">
                  <c:v>2.5242891162599999E-2</c:v>
                </c:pt>
                <c:pt idx="916">
                  <c:v>2.5316270068299999E-2</c:v>
                </c:pt>
                <c:pt idx="917">
                  <c:v>2.5385305285499999E-2</c:v>
                </c:pt>
                <c:pt idx="918">
                  <c:v>2.5461958721299999E-2</c:v>
                </c:pt>
                <c:pt idx="919">
                  <c:v>2.5550348684199999E-2</c:v>
                </c:pt>
                <c:pt idx="920">
                  <c:v>2.5624489411700001E-2</c:v>
                </c:pt>
                <c:pt idx="921">
                  <c:v>2.5708306580799999E-2</c:v>
                </c:pt>
                <c:pt idx="922">
                  <c:v>2.5784427300099999E-2</c:v>
                </c:pt>
                <c:pt idx="923">
                  <c:v>2.58756354451E-2</c:v>
                </c:pt>
                <c:pt idx="924">
                  <c:v>2.5925468653400001E-2</c:v>
                </c:pt>
                <c:pt idx="925">
                  <c:v>2.6009285822499999E-2</c:v>
                </c:pt>
                <c:pt idx="926">
                  <c:v>2.6086246594800001E-2</c:v>
                </c:pt>
                <c:pt idx="927">
                  <c:v>2.6169681921600001E-2</c:v>
                </c:pt>
                <c:pt idx="928">
                  <c:v>2.62490808964E-2</c:v>
                </c:pt>
                <c:pt idx="929">
                  <c:v>2.6317963376600001E-2</c:v>
                </c:pt>
                <c:pt idx="930">
                  <c:v>2.64050569385E-2</c:v>
                </c:pt>
                <c:pt idx="931">
                  <c:v>2.6465024799100002E-2</c:v>
                </c:pt>
                <c:pt idx="932">
                  <c:v>2.6556156575699999E-2</c:v>
                </c:pt>
                <c:pt idx="933">
                  <c:v>2.6615895330899999E-2</c:v>
                </c:pt>
                <c:pt idx="934">
                  <c:v>2.66939979047E-2</c:v>
                </c:pt>
                <c:pt idx="935">
                  <c:v>2.6780711486900002E-2</c:v>
                </c:pt>
                <c:pt idx="936">
                  <c:v>2.6858508586900001E-2</c:v>
                </c:pt>
                <c:pt idx="937">
                  <c:v>2.6938363909699999E-2</c:v>
                </c:pt>
                <c:pt idx="938">
                  <c:v>2.7028430253300002E-2</c:v>
                </c:pt>
                <c:pt idx="939">
                  <c:v>2.7115141972899999E-2</c:v>
                </c:pt>
                <c:pt idx="940">
                  <c:v>2.7185777202200001E-2</c:v>
                </c:pt>
                <c:pt idx="941">
                  <c:v>2.7278052642900001E-2</c:v>
                </c:pt>
                <c:pt idx="942">
                  <c:v>2.7348002418900001E-2</c:v>
                </c:pt>
                <c:pt idx="943">
                  <c:v>2.74341050535E-2</c:v>
                </c:pt>
                <c:pt idx="944">
                  <c:v>2.7498949319100002E-2</c:v>
                </c:pt>
                <c:pt idx="945">
                  <c:v>2.7589242905400001E-2</c:v>
                </c:pt>
                <c:pt idx="946">
                  <c:v>2.7664069086300001E-2</c:v>
                </c:pt>
                <c:pt idx="947">
                  <c:v>2.7750020846699999E-2</c:v>
                </c:pt>
                <c:pt idx="948">
                  <c:v>2.7826065197599999E-2</c:v>
                </c:pt>
                <c:pt idx="949">
                  <c:v>2.7915216982400001E-2</c:v>
                </c:pt>
                <c:pt idx="950">
                  <c:v>2.7966270223300001E-2</c:v>
                </c:pt>
                <c:pt idx="951">
                  <c:v>2.8072793036699999E-2</c:v>
                </c:pt>
                <c:pt idx="952">
                  <c:v>2.8134590014799999E-2</c:v>
                </c:pt>
                <c:pt idx="953">
                  <c:v>2.82257217914E-2</c:v>
                </c:pt>
                <c:pt idx="954">
                  <c:v>2.8294757008599999E-2</c:v>
                </c:pt>
                <c:pt idx="955">
                  <c:v>2.8377126902300001E-2</c:v>
                </c:pt>
                <c:pt idx="956">
                  <c:v>2.84486766905E-2</c:v>
                </c:pt>
                <c:pt idx="957">
                  <c:v>2.8515882790099999E-2</c:v>
                </c:pt>
                <c:pt idx="958">
                  <c:v>2.86162346601E-2</c:v>
                </c:pt>
                <c:pt idx="959">
                  <c:v>2.8659667819699999E-2</c:v>
                </c:pt>
                <c:pt idx="960">
                  <c:v>2.8729159385000001E-2</c:v>
                </c:pt>
                <c:pt idx="961">
                  <c:v>2.87972800434E-2</c:v>
                </c:pt>
                <c:pt idx="962">
                  <c:v>2.88934409618E-2</c:v>
                </c:pt>
                <c:pt idx="963">
                  <c:v>2.8948761522800001E-2</c:v>
                </c:pt>
                <c:pt idx="964">
                  <c:v>2.9031587764599999E-2</c:v>
                </c:pt>
                <c:pt idx="965">
                  <c:v>2.9095899313700001E-2</c:v>
                </c:pt>
                <c:pt idx="966">
                  <c:v>2.9190078377700001E-2</c:v>
                </c:pt>
                <c:pt idx="967">
                  <c:v>2.9265590012099999E-2</c:v>
                </c:pt>
                <c:pt idx="968">
                  <c:v>2.9335312545299998E-2</c:v>
                </c:pt>
                <c:pt idx="969">
                  <c:v>2.9398707672999999E-2</c:v>
                </c:pt>
                <c:pt idx="970">
                  <c:v>2.94909067452E-2</c:v>
                </c:pt>
                <c:pt idx="971">
                  <c:v>2.95769348741E-2</c:v>
                </c:pt>
                <c:pt idx="972">
                  <c:v>2.9651988297700001E-2</c:v>
                </c:pt>
                <c:pt idx="973">
                  <c:v>2.9730929061799999E-2</c:v>
                </c:pt>
                <c:pt idx="974">
                  <c:v>2.98171844333E-2</c:v>
                </c:pt>
                <c:pt idx="975">
                  <c:v>2.9900468885899999E-2</c:v>
                </c:pt>
                <c:pt idx="976">
                  <c:v>2.9976285994099999E-2</c:v>
                </c:pt>
                <c:pt idx="977">
                  <c:v>3.00762578845E-2</c:v>
                </c:pt>
                <c:pt idx="978">
                  <c:v>3.0148873105600001E-2</c:v>
                </c:pt>
                <c:pt idx="979">
                  <c:v>3.0210517346900001E-2</c:v>
                </c:pt>
                <c:pt idx="980">
                  <c:v>3.0315821990400001E-2</c:v>
                </c:pt>
                <c:pt idx="981">
                  <c:v>3.0377313494699999E-2</c:v>
                </c:pt>
                <c:pt idx="982">
                  <c:v>3.04602924734E-2</c:v>
                </c:pt>
                <c:pt idx="983">
                  <c:v>3.05336713791E-2</c:v>
                </c:pt>
                <c:pt idx="984">
                  <c:v>3.0620612204099999E-2</c:v>
                </c:pt>
                <c:pt idx="985">
                  <c:v>3.0696885660299999E-2</c:v>
                </c:pt>
                <c:pt idx="986">
                  <c:v>3.0769350007199998E-2</c:v>
                </c:pt>
                <c:pt idx="987">
                  <c:v>3.0868483707299998E-2</c:v>
                </c:pt>
                <c:pt idx="988">
                  <c:v>3.09161823243E-2</c:v>
                </c:pt>
                <c:pt idx="989">
                  <c:v>3.1006554141600001E-2</c:v>
                </c:pt>
                <c:pt idx="990">
                  <c:v>3.1072463840200001E-2</c:v>
                </c:pt>
                <c:pt idx="991">
                  <c:v>3.1141880899699999E-2</c:v>
                </c:pt>
                <c:pt idx="992">
                  <c:v>3.1229889020300002E-2</c:v>
                </c:pt>
                <c:pt idx="993">
                  <c:v>3.1302198767699997E-2</c:v>
                </c:pt>
                <c:pt idx="994">
                  <c:v>3.1389828771400001E-2</c:v>
                </c:pt>
                <c:pt idx="995">
                  <c:v>3.14398892224E-2</c:v>
                </c:pt>
                <c:pt idx="996">
                  <c:v>3.15219536424E-2</c:v>
                </c:pt>
                <c:pt idx="997">
                  <c:v>3.1587939709399999E-2</c:v>
                </c:pt>
                <c:pt idx="998">
                  <c:v>3.1671680510000001E-2</c:v>
                </c:pt>
                <c:pt idx="999">
                  <c:v>3.17619778216E-2</c:v>
                </c:pt>
                <c:pt idx="1000">
                  <c:v>3.1846024096E-2</c:v>
                </c:pt>
                <c:pt idx="1001">
                  <c:v>3.1929153948999998E-2</c:v>
                </c:pt>
                <c:pt idx="1002">
                  <c:v>3.20007801056E-2</c:v>
                </c:pt>
                <c:pt idx="1003">
                  <c:v>3.21065410972E-2</c:v>
                </c:pt>
                <c:pt idx="1004">
                  <c:v>3.2152488827699999E-2</c:v>
                </c:pt>
                <c:pt idx="1005">
                  <c:v>3.2232191413600002E-2</c:v>
                </c:pt>
                <c:pt idx="1006">
                  <c:v>3.23272868991E-2</c:v>
                </c:pt>
                <c:pt idx="1007">
                  <c:v>3.24048548937E-2</c:v>
                </c:pt>
                <c:pt idx="1008">
                  <c:v>3.24869193137E-2</c:v>
                </c:pt>
                <c:pt idx="1009">
                  <c:v>3.2578129321299998E-2</c:v>
                </c:pt>
                <c:pt idx="1010">
                  <c:v>3.2649602740999997E-2</c:v>
                </c:pt>
                <c:pt idx="1011">
                  <c:v>3.2727170735599997E-2</c:v>
                </c:pt>
                <c:pt idx="1012">
                  <c:v>3.2810837030399997E-2</c:v>
                </c:pt>
                <c:pt idx="1013">
                  <c:v>3.2889775931800001E-2</c:v>
                </c:pt>
                <c:pt idx="1014">
                  <c:v>3.2975424081099998E-2</c:v>
                </c:pt>
                <c:pt idx="1015">
                  <c:v>3.3040724694699999E-2</c:v>
                </c:pt>
                <c:pt idx="1016">
                  <c:v>3.3117685467000002E-2</c:v>
                </c:pt>
                <c:pt idx="1017">
                  <c:v>3.3198148012200002E-2</c:v>
                </c:pt>
                <c:pt idx="1018">
                  <c:v>3.3273354172699998E-2</c:v>
                </c:pt>
                <c:pt idx="1019">
                  <c:v>3.3334542065900002E-2</c:v>
                </c:pt>
                <c:pt idx="1020">
                  <c:v>3.3414244651799999E-2</c:v>
                </c:pt>
                <c:pt idx="1021">
                  <c:v>3.3500652760300002E-2</c:v>
                </c:pt>
                <c:pt idx="1022">
                  <c:v>3.3576469868400002E-2</c:v>
                </c:pt>
                <c:pt idx="1023">
                  <c:v>3.36486287415E-2</c:v>
                </c:pt>
                <c:pt idx="1024">
                  <c:v>3.3734578639300003E-2</c:v>
                </c:pt>
                <c:pt idx="1025">
                  <c:v>3.38082611561E-2</c:v>
                </c:pt>
                <c:pt idx="1026">
                  <c:v>3.3884383737999998E-2</c:v>
                </c:pt>
                <c:pt idx="1027">
                  <c:v>3.3947169780699997E-2</c:v>
                </c:pt>
                <c:pt idx="1028">
                  <c:v>3.4030377864800003E-2</c:v>
                </c:pt>
                <c:pt idx="1029">
                  <c:v>3.41183878481E-2</c:v>
                </c:pt>
                <c:pt idx="1030">
                  <c:v>3.4194737672799999E-2</c:v>
                </c:pt>
                <c:pt idx="1031">
                  <c:v>3.42723838985E-2</c:v>
                </c:pt>
                <c:pt idx="1032">
                  <c:v>3.4353077411700003E-2</c:v>
                </c:pt>
                <c:pt idx="1033">
                  <c:v>3.4439027309400003E-2</c:v>
                </c:pt>
                <c:pt idx="1034">
                  <c:v>3.4507527947400002E-2</c:v>
                </c:pt>
                <c:pt idx="1035">
                  <c:v>3.46030034125E-2</c:v>
                </c:pt>
                <c:pt idx="1036">
                  <c:v>3.46625894308E-2</c:v>
                </c:pt>
                <c:pt idx="1037">
                  <c:v>3.4740462899199999E-2</c:v>
                </c:pt>
                <c:pt idx="1038">
                  <c:v>3.4816659987000002E-2</c:v>
                </c:pt>
                <c:pt idx="1039">
                  <c:v>3.4907259046999997E-2</c:v>
                </c:pt>
                <c:pt idx="1040">
                  <c:v>3.5000145435300001E-2</c:v>
                </c:pt>
                <c:pt idx="1041">
                  <c:v>3.5061560571200003E-2</c:v>
                </c:pt>
                <c:pt idx="1042">
                  <c:v>3.5144768655300002E-2</c:v>
                </c:pt>
                <c:pt idx="1043">
                  <c:v>3.52116711438E-2</c:v>
                </c:pt>
                <c:pt idx="1044">
                  <c:v>3.5293888300700002E-2</c:v>
                </c:pt>
                <c:pt idx="1045">
                  <c:v>3.5382200032499998E-2</c:v>
                </c:pt>
                <c:pt idx="1046">
                  <c:v>3.5439956933300001E-2</c:v>
                </c:pt>
                <c:pt idx="1047">
                  <c:v>3.5536117851700001E-2</c:v>
                </c:pt>
                <c:pt idx="1048">
                  <c:v>3.5603553056700002E-2</c:v>
                </c:pt>
                <c:pt idx="1049">
                  <c:v>3.5684246569899998E-2</c:v>
                </c:pt>
                <c:pt idx="1050">
                  <c:v>3.5762656480099998E-2</c:v>
                </c:pt>
                <c:pt idx="1051">
                  <c:v>3.5836260765800002E-2</c:v>
                </c:pt>
                <c:pt idx="1052">
                  <c:v>3.5921908915000002E-2</c:v>
                </c:pt>
                <c:pt idx="1053">
                  <c:v>3.6009229719600001E-2</c:v>
                </c:pt>
                <c:pt idx="1054">
                  <c:v>3.6065921187399999E-2</c:v>
                </c:pt>
                <c:pt idx="1055">
                  <c:v>3.6144405603400001E-2</c:v>
                </c:pt>
                <c:pt idx="1056">
                  <c:v>3.6234088242099997E-2</c:v>
                </c:pt>
                <c:pt idx="1057">
                  <c:v>3.6303278058800001E-2</c:v>
                </c:pt>
                <c:pt idx="1058">
                  <c:v>3.6384657025299999E-2</c:v>
                </c:pt>
                <c:pt idx="1059">
                  <c:v>3.6449957638999997E-2</c:v>
                </c:pt>
                <c:pt idx="1060">
                  <c:v>3.6549929529399998E-2</c:v>
                </c:pt>
                <c:pt idx="1061">
                  <c:v>3.6627724766700002E-2</c:v>
                </c:pt>
                <c:pt idx="1062">
                  <c:v>3.67023982108E-2</c:v>
                </c:pt>
                <c:pt idx="1063">
                  <c:v>3.6774329841099997E-2</c:v>
                </c:pt>
                <c:pt idx="1064">
                  <c:v>3.6846566945300002E-2</c:v>
                </c:pt>
                <c:pt idx="1065">
                  <c:v>3.69224585593E-2</c:v>
                </c:pt>
                <c:pt idx="1066">
                  <c:v>3.7002924829700003E-2</c:v>
                </c:pt>
                <c:pt idx="1067">
                  <c:v>3.7085369229300003E-2</c:v>
                </c:pt>
                <c:pt idx="1068">
                  <c:v>3.7162631750099998E-2</c:v>
                </c:pt>
                <c:pt idx="1069">
                  <c:v>3.7234410643600002E-2</c:v>
                </c:pt>
                <c:pt idx="1070">
                  <c:v>3.7329047918300003E-2</c:v>
                </c:pt>
                <c:pt idx="1071">
                  <c:v>3.7392824888199998E-2</c:v>
                </c:pt>
                <c:pt idx="1072">
                  <c:v>3.74668128788E-2</c:v>
                </c:pt>
                <c:pt idx="1073">
                  <c:v>3.7545297294899999E-2</c:v>
                </c:pt>
                <c:pt idx="1074">
                  <c:v>3.7639554589999999E-2</c:v>
                </c:pt>
                <c:pt idx="1075">
                  <c:v>3.7710189819300001E-2</c:v>
                </c:pt>
                <c:pt idx="1076">
                  <c:v>3.7768404930799998E-2</c:v>
                </c:pt>
                <c:pt idx="1077">
                  <c:v>3.78607548773E-2</c:v>
                </c:pt>
                <c:pt idx="1078">
                  <c:v>3.7935122847599999E-2</c:v>
                </c:pt>
                <c:pt idx="1079">
                  <c:v>3.8016427308300002E-2</c:v>
                </c:pt>
                <c:pt idx="1080">
                  <c:v>3.8079671561700001E-2</c:v>
                </c:pt>
                <c:pt idx="1081">
                  <c:v>3.8161508738999997E-2</c:v>
                </c:pt>
                <c:pt idx="1082">
                  <c:v>3.8236256688799999E-2</c:v>
                </c:pt>
                <c:pt idx="1083">
                  <c:v>3.8297597318899999E-2</c:v>
                </c:pt>
                <c:pt idx="1084">
                  <c:v>3.8392841815899997E-2</c:v>
                </c:pt>
                <c:pt idx="1085">
                  <c:v>3.8445800542800002E-2</c:v>
                </c:pt>
                <c:pt idx="1086">
                  <c:v>3.8525961339500002E-2</c:v>
                </c:pt>
                <c:pt idx="1087">
                  <c:v>3.8609169423600001E-2</c:v>
                </c:pt>
                <c:pt idx="1088">
                  <c:v>3.86935174465E-2</c:v>
                </c:pt>
                <c:pt idx="1089">
                  <c:v>3.8746476173399998E-2</c:v>
                </c:pt>
                <c:pt idx="1090">
                  <c:v>3.8835626095500002E-2</c:v>
                </c:pt>
                <c:pt idx="1091">
                  <c:v>3.8919750601099999E-2</c:v>
                </c:pt>
                <c:pt idx="1092">
                  <c:v>3.8996558636400003E-2</c:v>
                </c:pt>
                <c:pt idx="1093">
                  <c:v>3.9066504687099997E-2</c:v>
                </c:pt>
                <c:pt idx="1094">
                  <c:v>3.9143618196199999E-2</c:v>
                </c:pt>
                <c:pt idx="1095">
                  <c:v>3.9214633405199997E-2</c:v>
                </c:pt>
                <c:pt idx="1096">
                  <c:v>3.9314605295700002E-2</c:v>
                </c:pt>
                <c:pt idx="1097">
                  <c:v>3.9374802261599999E-2</c:v>
                </c:pt>
                <c:pt idx="1098">
                  <c:v>3.94445993006E-2</c:v>
                </c:pt>
                <c:pt idx="1099">
                  <c:v>3.9540760219100003E-2</c:v>
                </c:pt>
                <c:pt idx="1100">
                  <c:v>3.9610557258099997E-2</c:v>
                </c:pt>
                <c:pt idx="1101">
                  <c:v>3.9701614528900003E-2</c:v>
                </c:pt>
                <c:pt idx="1102">
                  <c:v>3.9783600717800002E-2</c:v>
                </c:pt>
                <c:pt idx="1103">
                  <c:v>3.9869856089400003E-2</c:v>
                </c:pt>
                <c:pt idx="1104">
                  <c:v>3.9942853152800002E-2</c:v>
                </c:pt>
                <c:pt idx="1105">
                  <c:v>4.0018901228899999E-2</c:v>
                </c:pt>
                <c:pt idx="1106">
                  <c:v>4.0115214884299998E-2</c:v>
                </c:pt>
                <c:pt idx="1107">
                  <c:v>4.0185317397099997E-2</c:v>
                </c:pt>
                <c:pt idx="1108">
                  <c:v>4.02697436512E-2</c:v>
                </c:pt>
                <c:pt idx="1109">
                  <c:v>4.0346778929200001E-2</c:v>
                </c:pt>
                <c:pt idx="1110">
                  <c:v>4.0436767041700003E-2</c:v>
                </c:pt>
                <c:pt idx="1111">
                  <c:v>4.0506489574900002E-2</c:v>
                </c:pt>
                <c:pt idx="1112">
                  <c:v>4.0587943047299999E-2</c:v>
                </c:pt>
                <c:pt idx="1113">
                  <c:v>4.0660101920400003E-2</c:v>
                </c:pt>
                <c:pt idx="1114">
                  <c:v>4.0753521025200003E-2</c:v>
                </c:pt>
                <c:pt idx="1115">
                  <c:v>4.0817525237800002E-2</c:v>
                </c:pt>
                <c:pt idx="1116">
                  <c:v>4.0883969515599999E-2</c:v>
                </c:pt>
                <c:pt idx="1117">
                  <c:v>4.0967330336600001E-2</c:v>
                </c:pt>
                <c:pt idx="1118">
                  <c:v>4.1053816676100002E-2</c:v>
                </c:pt>
                <c:pt idx="1119">
                  <c:v>4.1124451905500001E-2</c:v>
                </c:pt>
                <c:pt idx="1120">
                  <c:v>4.1201107203999998E-2</c:v>
                </c:pt>
                <c:pt idx="1121">
                  <c:v>4.1274711489700001E-2</c:v>
                </c:pt>
                <c:pt idx="1122">
                  <c:v>4.1335899382800002E-2</c:v>
                </c:pt>
                <c:pt idx="1123">
                  <c:v>4.1409049183099997E-2</c:v>
                </c:pt>
                <c:pt idx="1124">
                  <c:v>4.1488066315699998E-2</c:v>
                </c:pt>
                <c:pt idx="1125">
                  <c:v>4.1573483496900002E-2</c:v>
                </c:pt>
                <c:pt idx="1126">
                  <c:v>4.1649222373999997E-2</c:v>
                </c:pt>
                <c:pt idx="1127">
                  <c:v>4.1727401316200001E-2</c:v>
                </c:pt>
                <c:pt idx="1128">
                  <c:v>4.17869128287E-2</c:v>
                </c:pt>
                <c:pt idx="1129">
                  <c:v>4.1882161050999997E-2</c:v>
                </c:pt>
                <c:pt idx="1130">
                  <c:v>4.19297069311E-2</c:v>
                </c:pt>
                <c:pt idx="1131">
                  <c:v>4.20223623514E-2</c:v>
                </c:pt>
                <c:pt idx="1132">
                  <c:v>4.2109154164800003E-2</c:v>
                </c:pt>
                <c:pt idx="1133">
                  <c:v>4.21779602766E-2</c:v>
                </c:pt>
                <c:pt idx="1134">
                  <c:v>4.2246233671900002E-2</c:v>
                </c:pt>
                <c:pt idx="1135">
                  <c:v>4.2329974472499997E-2</c:v>
                </c:pt>
                <c:pt idx="1136">
                  <c:v>4.2409524321600001E-2</c:v>
                </c:pt>
                <c:pt idx="1137">
                  <c:v>4.24886159599E-2</c:v>
                </c:pt>
                <c:pt idx="1138">
                  <c:v>4.25628311932E-2</c:v>
                </c:pt>
                <c:pt idx="1139">
                  <c:v>4.2645584791899997E-2</c:v>
                </c:pt>
                <c:pt idx="1140">
                  <c:v>4.2716294527099997E-2</c:v>
                </c:pt>
                <c:pt idx="1141">
                  <c:v>4.2793862521600001E-2</c:v>
                </c:pt>
                <c:pt idx="1142">
                  <c:v>4.28612232208E-2</c:v>
                </c:pt>
                <c:pt idx="1143">
                  <c:v>4.2948849499199998E-2</c:v>
                </c:pt>
                <c:pt idx="1144">
                  <c:v>4.3022532016000002E-2</c:v>
                </c:pt>
                <c:pt idx="1145">
                  <c:v>4.3104980140900001E-2</c:v>
                </c:pt>
                <c:pt idx="1146">
                  <c:v>4.3193139135800002E-2</c:v>
                </c:pt>
                <c:pt idx="1147">
                  <c:v>4.3272230774199998E-2</c:v>
                </c:pt>
                <c:pt idx="1148">
                  <c:v>4.3382719159099997E-2</c:v>
                </c:pt>
                <c:pt idx="1149">
                  <c:v>4.3449088931099999E-2</c:v>
                </c:pt>
                <c:pt idx="1150">
                  <c:v>4.3529856950000001E-2</c:v>
                </c:pt>
                <c:pt idx="1151">
                  <c:v>4.3595004826800003E-2</c:v>
                </c:pt>
                <c:pt idx="1152">
                  <c:v>4.3674021959300001E-2</c:v>
                </c:pt>
                <c:pt idx="1153">
                  <c:v>4.37541045249E-2</c:v>
                </c:pt>
                <c:pt idx="1154">
                  <c:v>4.3830454349500003E-2</c:v>
                </c:pt>
                <c:pt idx="1155">
                  <c:v>4.38968986273E-2</c:v>
                </c:pt>
                <c:pt idx="1156">
                  <c:v>4.3982319533800003E-2</c:v>
                </c:pt>
                <c:pt idx="1157">
                  <c:v>4.4059202074999998E-2</c:v>
                </c:pt>
                <c:pt idx="1158">
                  <c:v>4.4154066592499999E-2</c:v>
                </c:pt>
                <c:pt idx="1159">
                  <c:v>4.4247258454600001E-2</c:v>
                </c:pt>
                <c:pt idx="1160">
                  <c:v>4.4308975338899999E-2</c:v>
                </c:pt>
                <c:pt idx="1161">
                  <c:v>4.43772487342E-2</c:v>
                </c:pt>
                <c:pt idx="1162">
                  <c:v>4.4461600482500002E-2</c:v>
                </c:pt>
                <c:pt idx="1163">
                  <c:v>4.4529415667100003E-2</c:v>
                </c:pt>
                <c:pt idx="1164">
                  <c:v>4.4603176415000001E-2</c:v>
                </c:pt>
                <c:pt idx="1165">
                  <c:v>4.4681429863E-2</c:v>
                </c:pt>
                <c:pt idx="1166">
                  <c:v>4.4760525226599998E-2</c:v>
                </c:pt>
                <c:pt idx="1167">
                  <c:v>4.4822853058600003E-2</c:v>
                </c:pt>
                <c:pt idx="1168">
                  <c:v>4.4909033924299999E-2</c:v>
                </c:pt>
                <c:pt idx="1169">
                  <c:v>4.4981040060500001E-2</c:v>
                </c:pt>
                <c:pt idx="1170">
                  <c:v>4.5050758868499997E-2</c:v>
                </c:pt>
                <c:pt idx="1171">
                  <c:v>4.5141968876100003E-2</c:v>
                </c:pt>
                <c:pt idx="1172">
                  <c:v>4.5217938721200002E-2</c:v>
                </c:pt>
                <c:pt idx="1173">
                  <c:v>4.5298479497399999E-2</c:v>
                </c:pt>
                <c:pt idx="1174">
                  <c:v>4.5379552990200002E-2</c:v>
                </c:pt>
                <c:pt idx="1175">
                  <c:v>4.5470990240600001E-2</c:v>
                </c:pt>
                <c:pt idx="1176">
                  <c:v>4.5526765286900001E-2</c:v>
                </c:pt>
                <c:pt idx="1177">
                  <c:v>4.5603651553400001E-2</c:v>
                </c:pt>
                <c:pt idx="1178">
                  <c:v>4.5678399503199997E-2</c:v>
                </c:pt>
                <c:pt idx="1179">
                  <c:v>4.5745912939299999E-2</c:v>
                </c:pt>
                <c:pt idx="1180">
                  <c:v>4.58170808852E-2</c:v>
                </c:pt>
                <c:pt idx="1181">
                  <c:v>4.5906156301500002E-2</c:v>
                </c:pt>
                <c:pt idx="1182">
                  <c:v>4.5983877032999998E-2</c:v>
                </c:pt>
                <c:pt idx="1183">
                  <c:v>4.6053595840899998E-2</c:v>
                </c:pt>
                <c:pt idx="1184">
                  <c:v>4.61349748075E-2</c:v>
                </c:pt>
                <c:pt idx="1185">
                  <c:v>4.6214830130299998E-2</c:v>
                </c:pt>
                <c:pt idx="1186">
                  <c:v>4.6294763684300001E-2</c:v>
                </c:pt>
                <c:pt idx="1187">
                  <c:v>4.6374771744000003E-2</c:v>
                </c:pt>
                <c:pt idx="1188">
                  <c:v>4.6451270580299998E-2</c:v>
                </c:pt>
                <c:pt idx="1189">
                  <c:v>4.6545911580299998E-2</c:v>
                </c:pt>
                <c:pt idx="1190">
                  <c:v>4.6627670526499999E-2</c:v>
                </c:pt>
                <c:pt idx="1191">
                  <c:v>4.6713773161199998E-2</c:v>
                </c:pt>
                <c:pt idx="1192">
                  <c:v>4.67828065157E-2</c:v>
                </c:pt>
                <c:pt idx="1193">
                  <c:v>4.6849329024599998E-2</c:v>
                </c:pt>
                <c:pt idx="1194">
                  <c:v>4.6931467950300003E-2</c:v>
                </c:pt>
                <c:pt idx="1195">
                  <c:v>4.7016430646200001E-2</c:v>
                </c:pt>
                <c:pt idx="1196">
                  <c:v>4.7086685895900003E-2</c:v>
                </c:pt>
                <c:pt idx="1197">
                  <c:v>4.7156024724200003E-2</c:v>
                </c:pt>
                <c:pt idx="1198">
                  <c:v>4.7244716435700003E-2</c:v>
                </c:pt>
                <c:pt idx="1199">
                  <c:v>4.73176389933E-2</c:v>
                </c:pt>
                <c:pt idx="1200">
                  <c:v>4.7394447028599997E-2</c:v>
                </c:pt>
                <c:pt idx="1201">
                  <c:v>4.7489996999500003E-2</c:v>
                </c:pt>
                <c:pt idx="1202">
                  <c:v>4.7543566673999997E-2</c:v>
                </c:pt>
                <c:pt idx="1203">
                  <c:v>4.7622963786100002E-2</c:v>
                </c:pt>
                <c:pt idx="1204">
                  <c:v>4.7696340829100001E-2</c:v>
                </c:pt>
                <c:pt idx="1205">
                  <c:v>4.7771472483899999E-2</c:v>
                </c:pt>
                <c:pt idx="1206">
                  <c:v>4.7845155000700003E-2</c:v>
                </c:pt>
                <c:pt idx="1207">
                  <c:v>4.7921430319499997E-2</c:v>
                </c:pt>
                <c:pt idx="1208">
                  <c:v>4.7993205487700002E-2</c:v>
                </c:pt>
                <c:pt idx="1209">
                  <c:v>4.8092264682099997E-2</c:v>
                </c:pt>
                <c:pt idx="1210">
                  <c:v>4.8164345323999998E-2</c:v>
                </c:pt>
                <c:pt idx="1211">
                  <c:v>4.8253268003500001E-2</c:v>
                </c:pt>
                <c:pt idx="1212">
                  <c:v>4.8323217779399998E-2</c:v>
                </c:pt>
                <c:pt idx="1213">
                  <c:v>4.83927093446E-2</c:v>
                </c:pt>
                <c:pt idx="1214">
                  <c:v>4.8486281186300002E-2</c:v>
                </c:pt>
                <c:pt idx="1215">
                  <c:v>4.8569183796600003E-2</c:v>
                </c:pt>
                <c:pt idx="1216">
                  <c:v>4.8643935471800001E-2</c:v>
                </c:pt>
                <c:pt idx="1217">
                  <c:v>4.8710454255299997E-2</c:v>
                </c:pt>
                <c:pt idx="1218">
                  <c:v>4.8771411180499998E-2</c:v>
                </c:pt>
                <c:pt idx="1219">
                  <c:v>4.8859495669600003E-2</c:v>
                </c:pt>
                <c:pt idx="1220">
                  <c:v>4.8943161964400003E-2</c:v>
                </c:pt>
                <c:pt idx="1221">
                  <c:v>4.9024160951399998E-2</c:v>
                </c:pt>
                <c:pt idx="1222">
                  <c:v>4.9095861613800001E-2</c:v>
                </c:pt>
                <c:pt idx="1223">
                  <c:v>4.9186155199999998E-2</c:v>
                </c:pt>
                <c:pt idx="1224">
                  <c:v>4.9255266785600001E-2</c:v>
                </c:pt>
                <c:pt idx="1225">
                  <c:v>4.9351964145899999E-2</c:v>
                </c:pt>
                <c:pt idx="1226">
                  <c:v>4.9426179379199998E-2</c:v>
                </c:pt>
                <c:pt idx="1227">
                  <c:v>4.9493920057999997E-2</c:v>
                </c:pt>
                <c:pt idx="1228">
                  <c:v>4.9581546336400002E-2</c:v>
                </c:pt>
                <c:pt idx="1229">
                  <c:v>4.9663610756400002E-2</c:v>
                </c:pt>
                <c:pt idx="1230">
                  <c:v>4.97327968478E-2</c:v>
                </c:pt>
                <c:pt idx="1231">
                  <c:v>4.9813110381400003E-2</c:v>
                </c:pt>
                <c:pt idx="1232">
                  <c:v>4.99001294374E-2</c:v>
                </c:pt>
                <c:pt idx="1233">
                  <c:v>4.99900393188E-2</c:v>
                </c:pt>
                <c:pt idx="1234">
                  <c:v>5.0042465329200002E-2</c:v>
                </c:pt>
                <c:pt idx="1235">
                  <c:v>5.01361861825E-2</c:v>
                </c:pt>
                <c:pt idx="1236">
                  <c:v>5.0208956003200002E-2</c:v>
                </c:pt>
                <c:pt idx="1237">
                  <c:v>5.0287213176499999E-2</c:v>
                </c:pt>
                <c:pt idx="1238">
                  <c:v>5.0371486693599997E-2</c:v>
                </c:pt>
                <c:pt idx="1239">
                  <c:v>5.0450656562999997E-2</c:v>
                </c:pt>
                <c:pt idx="1240">
                  <c:v>5.0532110035400001E-2</c:v>
                </c:pt>
                <c:pt idx="1241">
                  <c:v>5.0607852637800002E-2</c:v>
                </c:pt>
                <c:pt idx="1242">
                  <c:v>5.0703328102799997E-2</c:v>
                </c:pt>
                <c:pt idx="1243">
                  <c:v>5.0761997699700002E-2</c:v>
                </c:pt>
                <c:pt idx="1244">
                  <c:v>5.0833929330100003E-2</c:v>
                </c:pt>
                <c:pt idx="1245">
                  <c:v>5.09188137949E-2</c:v>
                </c:pt>
                <c:pt idx="1246">
                  <c:v>5.0991736352400001E-2</c:v>
                </c:pt>
                <c:pt idx="1247">
                  <c:v>5.1080808043500001E-2</c:v>
                </c:pt>
                <c:pt idx="1248">
                  <c:v>5.1168665289900002E-2</c:v>
                </c:pt>
                <c:pt idx="1249">
                  <c:v>5.1234882324899998E-2</c:v>
                </c:pt>
                <c:pt idx="1250">
                  <c:v>5.1319003105200003E-2</c:v>
                </c:pt>
                <c:pt idx="1251">
                  <c:v>5.1394514739499998E-2</c:v>
                </c:pt>
                <c:pt idx="1252">
                  <c:v>5.1450900733499998E-2</c:v>
                </c:pt>
                <c:pt idx="1253">
                  <c:v>5.1550645381200001E-2</c:v>
                </c:pt>
                <c:pt idx="1254">
                  <c:v>5.1608022302399997E-2</c:v>
                </c:pt>
                <c:pt idx="1255">
                  <c:v>5.1674999296699997E-2</c:v>
                </c:pt>
                <c:pt idx="1256">
                  <c:v>5.1749978214500003E-2</c:v>
                </c:pt>
                <c:pt idx="1257">
                  <c:v>5.1841415464900002E-2</c:v>
                </c:pt>
                <c:pt idx="1258">
                  <c:v>5.1921419799299998E-2</c:v>
                </c:pt>
                <c:pt idx="1259">
                  <c:v>5.2006077021399998E-2</c:v>
                </c:pt>
                <c:pt idx="1260">
                  <c:v>5.2093781530900003E-2</c:v>
                </c:pt>
                <c:pt idx="1261">
                  <c:v>5.2159387618300003E-2</c:v>
                </c:pt>
                <c:pt idx="1262">
                  <c:v>5.2222631871700002E-2</c:v>
                </c:pt>
                <c:pt idx="1263">
                  <c:v>5.2304849028599998E-2</c:v>
                </c:pt>
                <c:pt idx="1264">
                  <c:v>5.2389275282599998E-2</c:v>
                </c:pt>
                <c:pt idx="1265">
                  <c:v>5.2474312484299998E-2</c:v>
                </c:pt>
                <c:pt idx="1266">
                  <c:v>5.2544564008700001E-2</c:v>
                </c:pt>
                <c:pt idx="1267">
                  <c:v>5.2614744752600001E-2</c:v>
                </c:pt>
                <c:pt idx="1268">
                  <c:v>5.2717458456800002E-2</c:v>
                </c:pt>
                <c:pt idx="1269">
                  <c:v>5.2796628326200003E-2</c:v>
                </c:pt>
                <c:pt idx="1270">
                  <c:v>5.2875414490699997E-2</c:v>
                </c:pt>
                <c:pt idx="1271">
                  <c:v>5.2973710000500003E-2</c:v>
                </c:pt>
                <c:pt idx="1272">
                  <c:v>5.3048230707600001E-2</c:v>
                </c:pt>
                <c:pt idx="1273">
                  <c:v>5.3116198629099998E-2</c:v>
                </c:pt>
                <c:pt idx="1274">
                  <c:v>5.3185690194399997E-2</c:v>
                </c:pt>
                <c:pt idx="1275">
                  <c:v>5.3249087184699999E-2</c:v>
                </c:pt>
                <c:pt idx="1276">
                  <c:v>5.33310770988E-2</c:v>
                </c:pt>
                <c:pt idx="1277">
                  <c:v>5.3417179733499999E-2</c:v>
                </c:pt>
                <c:pt idx="1278">
                  <c:v>5.3500540554500001E-2</c:v>
                </c:pt>
                <c:pt idx="1279">
                  <c:v>5.3576663136500002E-2</c:v>
                </c:pt>
                <c:pt idx="1280">
                  <c:v>5.36356382072E-2</c:v>
                </c:pt>
                <c:pt idx="1281">
                  <c:v>5.3719151765099997E-2</c:v>
                </c:pt>
                <c:pt idx="1282">
                  <c:v>5.3803883492900002E-2</c:v>
                </c:pt>
                <c:pt idx="1283">
                  <c:v>5.3877945989400003E-2</c:v>
                </c:pt>
                <c:pt idx="1284">
                  <c:v>5.3956810384999998E-2</c:v>
                </c:pt>
                <c:pt idx="1285">
                  <c:v>5.4030112922200002E-2</c:v>
                </c:pt>
                <c:pt idx="1286">
                  <c:v>5.4127342999000003E-2</c:v>
                </c:pt>
                <c:pt idx="1287">
                  <c:v>5.4193250834900002E-2</c:v>
                </c:pt>
                <c:pt idx="1288">
                  <c:v>5.4268613457700003E-2</c:v>
                </c:pt>
                <c:pt idx="1289">
                  <c:v>5.4327894002199999E-2</c:v>
                </c:pt>
                <c:pt idx="1290">
                  <c:v>5.4414682090300003E-2</c:v>
                </c:pt>
                <c:pt idx="1291">
                  <c:v>5.4494157433500001E-2</c:v>
                </c:pt>
                <c:pt idx="1292">
                  <c:v>5.4564412683200003E-2</c:v>
                </c:pt>
                <c:pt idx="1293">
                  <c:v>5.4659888148300001E-2</c:v>
                </c:pt>
                <c:pt idx="1294">
                  <c:v>5.4742638021699999E-2</c:v>
                </c:pt>
                <c:pt idx="1295">
                  <c:v>5.4812967777299999E-2</c:v>
                </c:pt>
                <c:pt idx="1296">
                  <c:v>5.4884593933799998E-2</c:v>
                </c:pt>
                <c:pt idx="1297">
                  <c:v>5.4958734661300003E-2</c:v>
                </c:pt>
                <c:pt idx="1298">
                  <c:v>5.5029217153799999E-2</c:v>
                </c:pt>
                <c:pt idx="1299">
                  <c:v>5.51411509514E-2</c:v>
                </c:pt>
                <c:pt idx="1300">
                  <c:v>5.5195175111300003E-2</c:v>
                </c:pt>
                <c:pt idx="1301">
                  <c:v>5.5275257676799999E-2</c:v>
                </c:pt>
                <c:pt idx="1302">
                  <c:v>5.5369209498199998E-2</c:v>
                </c:pt>
                <c:pt idx="1303">
                  <c:v>5.5440682917800001E-2</c:v>
                </c:pt>
                <c:pt idx="1304">
                  <c:v>5.5507052689800003E-2</c:v>
                </c:pt>
                <c:pt idx="1305">
                  <c:v>5.5613957345500002E-2</c:v>
                </c:pt>
                <c:pt idx="1306">
                  <c:v>5.5686190724400002E-2</c:v>
                </c:pt>
                <c:pt idx="1307">
                  <c:v>5.5778011679599997E-2</c:v>
                </c:pt>
                <c:pt idx="1308">
                  <c:v>5.5849179625499998E-2</c:v>
                </c:pt>
                <c:pt idx="1309">
                  <c:v>5.5931244045499998E-2</c:v>
                </c:pt>
                <c:pt idx="1310">
                  <c:v>5.6013841182E-2</c:v>
                </c:pt>
                <c:pt idx="1311">
                  <c:v>5.6090570986299999E-2</c:v>
                </c:pt>
                <c:pt idx="1312">
                  <c:v>5.6176904588899998E-2</c:v>
                </c:pt>
                <c:pt idx="1313">
                  <c:v>5.62481507659E-2</c:v>
                </c:pt>
                <c:pt idx="1314">
                  <c:v>5.6326329708099997E-2</c:v>
                </c:pt>
                <c:pt idx="1315">
                  <c:v>5.6395974010200002E-2</c:v>
                </c:pt>
                <c:pt idx="1316">
                  <c:v>5.6474454700899998E-2</c:v>
                </c:pt>
                <c:pt idx="1317">
                  <c:v>5.65727502108E-2</c:v>
                </c:pt>
                <c:pt idx="1318">
                  <c:v>5.6648340076200003E-2</c:v>
                </c:pt>
                <c:pt idx="1319">
                  <c:v>5.6746784597599999E-2</c:v>
                </c:pt>
                <c:pt idx="1320">
                  <c:v>5.6797914206999998E-2</c:v>
                </c:pt>
                <c:pt idx="1321">
                  <c:v>5.6875787675399997E-2</c:v>
                </c:pt>
                <c:pt idx="1322">
                  <c:v>5.6956026703100002E-2</c:v>
                </c:pt>
                <c:pt idx="1323">
                  <c:v>5.7045787572899999E-2</c:v>
                </c:pt>
                <c:pt idx="1324">
                  <c:v>5.7107277214499999E-2</c:v>
                </c:pt>
                <c:pt idx="1325">
                  <c:v>5.7214334607100001E-2</c:v>
                </c:pt>
                <c:pt idx="1326">
                  <c:v>5.7278264313899999E-2</c:v>
                </c:pt>
                <c:pt idx="1327">
                  <c:v>5.7362385094199997E-2</c:v>
                </c:pt>
                <c:pt idx="1328">
                  <c:v>5.7428680360300001E-2</c:v>
                </c:pt>
                <c:pt idx="1329">
                  <c:v>5.7514935731900002E-2</c:v>
                </c:pt>
                <c:pt idx="1330">
                  <c:v>5.7599131017899999E-2</c:v>
                </c:pt>
                <c:pt idx="1331">
                  <c:v>5.7664129883099997E-2</c:v>
                </c:pt>
                <c:pt idx="1332">
                  <c:v>5.7742383331100003E-2</c:v>
                </c:pt>
                <c:pt idx="1333">
                  <c:v>5.7826582342399999E-2</c:v>
                </c:pt>
                <c:pt idx="1334">
                  <c:v>5.7893332094000001E-2</c:v>
                </c:pt>
                <c:pt idx="1335">
                  <c:v>5.7970978319599999E-2</c:v>
                </c:pt>
                <c:pt idx="1336">
                  <c:v>5.8057080954299997E-2</c:v>
                </c:pt>
                <c:pt idx="1337">
                  <c:v>5.8125428855400001E-2</c:v>
                </c:pt>
                <c:pt idx="1338">
                  <c:v>5.8219380676700003E-2</c:v>
                </c:pt>
                <c:pt idx="1339">
                  <c:v>5.8281406760200001E-2</c:v>
                </c:pt>
                <c:pt idx="1340">
                  <c:v>5.8377489447600003E-2</c:v>
                </c:pt>
                <c:pt idx="1341">
                  <c:v>5.8455441147100003E-2</c:v>
                </c:pt>
                <c:pt idx="1342">
                  <c:v>5.8533772826200002E-2</c:v>
                </c:pt>
                <c:pt idx="1343">
                  <c:v>5.8610197156700003E-2</c:v>
                </c:pt>
                <c:pt idx="1344">
                  <c:v>5.8689899742599999E-2</c:v>
                </c:pt>
                <c:pt idx="1345">
                  <c:v>5.8774556964600003E-2</c:v>
                </c:pt>
                <c:pt idx="1346">
                  <c:v>5.8851670473800001E-2</c:v>
                </c:pt>
                <c:pt idx="1347">
                  <c:v>5.8914609253400002E-2</c:v>
                </c:pt>
                <c:pt idx="1348">
                  <c:v>5.8992635458700003E-2</c:v>
                </c:pt>
                <c:pt idx="1349">
                  <c:v>5.9065401554099999E-2</c:v>
                </c:pt>
                <c:pt idx="1350">
                  <c:v>5.9171851724400003E-2</c:v>
                </c:pt>
                <c:pt idx="1351">
                  <c:v>5.9223130345300003E-2</c:v>
                </c:pt>
                <c:pt idx="1352">
                  <c:v>5.9312205761700001E-2</c:v>
                </c:pt>
                <c:pt idx="1353">
                  <c:v>5.9416215866800001E-2</c:v>
                </c:pt>
                <c:pt idx="1354">
                  <c:v>5.9475801885100002E-2</c:v>
                </c:pt>
                <c:pt idx="1355">
                  <c:v>5.9557259082799997E-2</c:v>
                </c:pt>
                <c:pt idx="1356">
                  <c:v>5.9641227126099997E-2</c:v>
                </c:pt>
                <c:pt idx="1357">
                  <c:v>5.9717960655700002E-2</c:v>
                </c:pt>
                <c:pt idx="1358">
                  <c:v>5.9801623225200003E-2</c:v>
                </c:pt>
                <c:pt idx="1359">
                  <c:v>5.9894051402799998E-2</c:v>
                </c:pt>
                <c:pt idx="1360">
                  <c:v>5.99799267948E-2</c:v>
                </c:pt>
                <c:pt idx="1361">
                  <c:v>6.0067094862500003E-2</c:v>
                </c:pt>
                <c:pt idx="1362">
                  <c:v>6.0141313821100002E-2</c:v>
                </c:pt>
                <c:pt idx="1363">
                  <c:v>6.0213394463099999E-2</c:v>
                </c:pt>
                <c:pt idx="1364">
                  <c:v>6.03096336126E-2</c:v>
                </c:pt>
                <c:pt idx="1365">
                  <c:v>6.03737160563E-2</c:v>
                </c:pt>
                <c:pt idx="1366">
                  <c:v>6.0445189476E-2</c:v>
                </c:pt>
                <c:pt idx="1367">
                  <c:v>6.0531444847600001E-2</c:v>
                </c:pt>
                <c:pt idx="1368">
                  <c:v>6.0614805668600003E-2</c:v>
                </c:pt>
                <c:pt idx="1369">
                  <c:v>6.0714852064799998E-2</c:v>
                </c:pt>
                <c:pt idx="1370">
                  <c:v>6.0757521539900002E-2</c:v>
                </c:pt>
                <c:pt idx="1371">
                  <c:v>6.0857418924599997E-2</c:v>
                </c:pt>
                <c:pt idx="1372">
                  <c:v>6.0923404991599997E-2</c:v>
                </c:pt>
                <c:pt idx="1373">
                  <c:v>6.1026271432599997E-2</c:v>
                </c:pt>
                <c:pt idx="1374">
                  <c:v>6.1104070395200001E-2</c:v>
                </c:pt>
                <c:pt idx="1375">
                  <c:v>6.1174552887699997E-2</c:v>
                </c:pt>
                <c:pt idx="1376">
                  <c:v>6.1246939003499999E-2</c:v>
                </c:pt>
                <c:pt idx="1377">
                  <c:v>6.1334643512999998E-2</c:v>
                </c:pt>
                <c:pt idx="1378">
                  <c:v>6.1401240527600001E-2</c:v>
                </c:pt>
                <c:pt idx="1379">
                  <c:v>6.1487954109900003E-2</c:v>
                </c:pt>
                <c:pt idx="1380">
                  <c:v>6.1554551124600003E-2</c:v>
                </c:pt>
                <c:pt idx="1381">
                  <c:v>6.1641566455399997E-2</c:v>
                </c:pt>
                <c:pt idx="1382">
                  <c:v>6.1710070818700002E-2</c:v>
                </c:pt>
                <c:pt idx="1383">
                  <c:v>6.1808135360499998E-2</c:v>
                </c:pt>
                <c:pt idx="1384">
                  <c:v>6.1880219727800001E-2</c:v>
                </c:pt>
                <c:pt idx="1385">
                  <c:v>6.1976227909299998E-2</c:v>
                </c:pt>
                <c:pt idx="1386">
                  <c:v>6.2056005001099999E-2</c:v>
                </c:pt>
                <c:pt idx="1387">
                  <c:v>6.2136698514199999E-2</c:v>
                </c:pt>
                <c:pt idx="1388">
                  <c:v>6.2209926545600001E-2</c:v>
                </c:pt>
                <c:pt idx="1389">
                  <c:v>6.2286350876100002E-2</c:v>
                </c:pt>
                <c:pt idx="1390">
                  <c:v>6.2371768057299999E-2</c:v>
                </c:pt>
                <c:pt idx="1391">
                  <c:v>6.2441337853699999E-2</c:v>
                </c:pt>
                <c:pt idx="1392">
                  <c:v>6.2545806169500007E-2</c:v>
                </c:pt>
                <c:pt idx="1393">
                  <c:v>6.2613464891900006E-2</c:v>
                </c:pt>
                <c:pt idx="1394">
                  <c:v>6.2698200344999996E-2</c:v>
                </c:pt>
                <c:pt idx="1395">
                  <c:v>6.2788188457500005E-2</c:v>
                </c:pt>
                <c:pt idx="1396">
                  <c:v>6.2838934361899995E-2</c:v>
                </c:pt>
                <c:pt idx="1397">
                  <c:v>6.2922522425699998E-2</c:v>
                </c:pt>
                <c:pt idx="1398">
                  <c:v>6.2992475926899993E-2</c:v>
                </c:pt>
                <c:pt idx="1399">
                  <c:v>6.30817785859E-2</c:v>
                </c:pt>
                <c:pt idx="1400">
                  <c:v>6.3173212110999993E-2</c:v>
                </c:pt>
                <c:pt idx="1401">
                  <c:v>6.3255660235899999E-2</c:v>
                </c:pt>
                <c:pt idx="1402">
                  <c:v>6.3331857323599999E-2</c:v>
                </c:pt>
                <c:pt idx="1403">
                  <c:v>6.3414685428099998E-2</c:v>
                </c:pt>
                <c:pt idx="1404">
                  <c:v>6.3479758799100006E-2</c:v>
                </c:pt>
                <c:pt idx="1405">
                  <c:v>6.3565708696800005E-2</c:v>
                </c:pt>
                <c:pt idx="1406">
                  <c:v>6.3633829355199997E-2</c:v>
                </c:pt>
                <c:pt idx="1407">
                  <c:v>6.3730984926199996E-2</c:v>
                </c:pt>
                <c:pt idx="1408">
                  <c:v>6.3800550997300004E-2</c:v>
                </c:pt>
                <c:pt idx="1409">
                  <c:v>6.3871867954699998E-2</c:v>
                </c:pt>
                <c:pt idx="1410">
                  <c:v>6.3962012529399995E-2</c:v>
                </c:pt>
                <c:pt idx="1411">
                  <c:v>6.4051777124399994E-2</c:v>
                </c:pt>
                <c:pt idx="1412">
                  <c:v>6.4102746546299993E-2</c:v>
                </c:pt>
                <c:pt idx="1413">
                  <c:v>6.4183972775900003E-2</c:v>
                </c:pt>
                <c:pt idx="1414">
                  <c:v>6.4255297183999999E-2</c:v>
                </c:pt>
                <c:pt idx="1415">
                  <c:v>6.4337365329299998E-2</c:v>
                </c:pt>
                <c:pt idx="1416">
                  <c:v>6.4428493380499996E-2</c:v>
                </c:pt>
                <c:pt idx="1417">
                  <c:v>6.4506903290699996E-2</c:v>
                </c:pt>
                <c:pt idx="1418">
                  <c:v>6.45754784346E-2</c:v>
                </c:pt>
                <c:pt idx="1419">
                  <c:v>6.4673393964799999E-2</c:v>
                </c:pt>
                <c:pt idx="1420">
                  <c:v>6.4752332866199996E-2</c:v>
                </c:pt>
                <c:pt idx="1421">
                  <c:v>6.4832039177400005E-2</c:v>
                </c:pt>
                <c:pt idx="1422">
                  <c:v>6.4927667379400006E-2</c:v>
                </c:pt>
                <c:pt idx="1423">
                  <c:v>6.4987175166600006E-2</c:v>
                </c:pt>
                <c:pt idx="1424">
                  <c:v>6.5066114068000003E-2</c:v>
                </c:pt>
                <c:pt idx="1425">
                  <c:v>6.5155573189300001E-2</c:v>
                </c:pt>
                <c:pt idx="1426">
                  <c:v>6.5244644880300004E-2</c:v>
                </c:pt>
                <c:pt idx="1427">
                  <c:v>6.5315969288299996E-2</c:v>
                </c:pt>
                <c:pt idx="1428">
                  <c:v>6.5415784716600006E-2</c:v>
                </c:pt>
                <c:pt idx="1429">
                  <c:v>6.5487258136300006E-2</c:v>
                </c:pt>
                <c:pt idx="1430">
                  <c:v>6.5549664199400004E-2</c:v>
                </c:pt>
                <c:pt idx="1431">
                  <c:v>6.5643690526500001E-2</c:v>
                </c:pt>
                <c:pt idx="1432">
                  <c:v>6.5726138651400007E-2</c:v>
                </c:pt>
                <c:pt idx="1433">
                  <c:v>6.5802030265300002E-2</c:v>
                </c:pt>
                <c:pt idx="1434">
                  <c:v>6.5900787711100001E-2</c:v>
                </c:pt>
                <c:pt idx="1435">
                  <c:v>6.5970808267600003E-2</c:v>
                </c:pt>
                <c:pt idx="1436">
                  <c:v>6.6039614379399994E-2</c:v>
                </c:pt>
                <c:pt idx="1437">
                  <c:v>6.6136538982400003E-2</c:v>
                </c:pt>
                <c:pt idx="1438">
                  <c:v>6.6218376159699999E-2</c:v>
                </c:pt>
                <c:pt idx="1439">
                  <c:v>6.6293433308600005E-2</c:v>
                </c:pt>
                <c:pt idx="1440">
                  <c:v>6.6395379602899998E-2</c:v>
                </c:pt>
                <c:pt idx="1441">
                  <c:v>6.6464953124500001E-2</c:v>
                </c:pt>
                <c:pt idx="1442">
                  <c:v>6.6539704799700006E-2</c:v>
                </c:pt>
                <c:pt idx="1443">
                  <c:v>6.6639520227899998E-2</c:v>
                </c:pt>
                <c:pt idx="1444">
                  <c:v>6.6710233688399997E-2</c:v>
                </c:pt>
                <c:pt idx="1445">
                  <c:v>6.6793896257899998E-2</c:v>
                </c:pt>
                <c:pt idx="1446">
                  <c:v>6.6868491470799998E-2</c:v>
                </c:pt>
                <c:pt idx="1447">
                  <c:v>6.6955737769599996E-2</c:v>
                </c:pt>
                <c:pt idx="1448">
                  <c:v>6.7037880420699997E-2</c:v>
                </c:pt>
                <c:pt idx="1449">
                  <c:v>6.7123144864999998E-2</c:v>
                </c:pt>
                <c:pt idx="1450">
                  <c:v>6.7196674644900006E-2</c:v>
                </c:pt>
                <c:pt idx="1451">
                  <c:v>6.7284226417499995E-2</c:v>
                </c:pt>
                <c:pt idx="1452">
                  <c:v>6.73514306545E-2</c:v>
                </c:pt>
                <c:pt idx="1453">
                  <c:v>6.7442186176800006E-2</c:v>
                </c:pt>
                <c:pt idx="1454">
                  <c:v>6.7508861422499997E-2</c:v>
                </c:pt>
                <c:pt idx="1455">
                  <c:v>6.7600831389399998E-2</c:v>
                </c:pt>
                <c:pt idx="1456">
                  <c:v>6.7660033702899997E-2</c:v>
                </c:pt>
                <c:pt idx="1457">
                  <c:v>6.77680075169E-2</c:v>
                </c:pt>
                <c:pt idx="1458">
                  <c:v>6.7835137247999999E-2</c:v>
                </c:pt>
                <c:pt idx="1459">
                  <c:v>6.7907907068699994E-2</c:v>
                </c:pt>
                <c:pt idx="1460">
                  <c:v>6.7962840199499996E-2</c:v>
                </c:pt>
                <c:pt idx="1461">
                  <c:v>6.8066090345399996E-2</c:v>
                </c:pt>
                <c:pt idx="1462">
                  <c:v>6.8158440291900005E-2</c:v>
                </c:pt>
                <c:pt idx="1463">
                  <c:v>6.8236090242900005E-2</c:v>
                </c:pt>
                <c:pt idx="1464">
                  <c:v>6.8309158086800006E-2</c:v>
                </c:pt>
                <c:pt idx="1465">
                  <c:v>6.8387873470799998E-2</c:v>
                </c:pt>
                <c:pt idx="1466">
                  <c:v>6.8463236093499996E-2</c:v>
                </c:pt>
                <c:pt idx="1467">
                  <c:v>6.8550400435899994E-2</c:v>
                </c:pt>
                <c:pt idx="1468">
                  <c:v>6.8618677556500002E-2</c:v>
                </c:pt>
                <c:pt idx="1469">
                  <c:v>6.8714454770100006E-2</c:v>
                </c:pt>
                <c:pt idx="1470">
                  <c:v>6.8790197372399997E-2</c:v>
                </c:pt>
                <c:pt idx="1471">
                  <c:v>6.8888798356099998E-2</c:v>
                </c:pt>
                <c:pt idx="1472">
                  <c:v>6.8979471921900001E-2</c:v>
                </c:pt>
                <c:pt idx="1473">
                  <c:v>6.9053232669799999E-2</c:v>
                </c:pt>
                <c:pt idx="1474">
                  <c:v>6.9141849875499997E-2</c:v>
                </c:pt>
                <c:pt idx="1475">
                  <c:v>6.9211192429099996E-2</c:v>
                </c:pt>
                <c:pt idx="1476">
                  <c:v>6.9290056824700005E-2</c:v>
                </c:pt>
                <c:pt idx="1477">
                  <c:v>6.9376610219500007E-2</c:v>
                </c:pt>
                <c:pt idx="1478">
                  <c:v>6.9473840296299993E-2</c:v>
                </c:pt>
                <c:pt idx="1479">
                  <c:v>6.9543637335300001E-2</c:v>
                </c:pt>
                <c:pt idx="1480">
                  <c:v>6.9639265537300002E-2</c:v>
                </c:pt>
                <c:pt idx="1481">
                  <c:v>6.9708682596700003E-2</c:v>
                </c:pt>
                <c:pt idx="1482">
                  <c:v>6.9803245365599995E-2</c:v>
                </c:pt>
                <c:pt idx="1483">
                  <c:v>6.9881193339800002E-2</c:v>
                </c:pt>
                <c:pt idx="1484">
                  <c:v>6.9950155913799994E-2</c:v>
                </c:pt>
                <c:pt idx="1485">
                  <c:v>7.0026881992799994E-2</c:v>
                </c:pt>
                <c:pt idx="1486">
                  <c:v>7.0108719170100003E-2</c:v>
                </c:pt>
                <c:pt idx="1487">
                  <c:v>7.0180572569399996E-2</c:v>
                </c:pt>
                <c:pt idx="1488">
                  <c:v>7.0253193378399997E-2</c:v>
                </c:pt>
                <c:pt idx="1489">
                  <c:v>7.0367030799400002E-2</c:v>
                </c:pt>
                <c:pt idx="1490">
                  <c:v>7.0445820689199995E-2</c:v>
                </c:pt>
                <c:pt idx="1491">
                  <c:v>7.0515766739800007E-2</c:v>
                </c:pt>
                <c:pt idx="1492">
                  <c:v>7.0581525564199998E-2</c:v>
                </c:pt>
                <c:pt idx="1493">
                  <c:v>7.06697627902E-2</c:v>
                </c:pt>
                <c:pt idx="1494">
                  <c:v>7.0768892764999994E-2</c:v>
                </c:pt>
                <c:pt idx="1495">
                  <c:v>7.0857055485199993E-2</c:v>
                </c:pt>
                <c:pt idx="1496">
                  <c:v>7.0938356220699994E-2</c:v>
                </c:pt>
                <c:pt idx="1497">
                  <c:v>7.1006864309300005E-2</c:v>
                </c:pt>
                <c:pt idx="1498">
                  <c:v>7.1084506809699993E-2</c:v>
                </c:pt>
                <c:pt idx="1499">
                  <c:v>7.1156591177000003E-2</c:v>
                </c:pt>
                <c:pt idx="1500">
                  <c:v>7.1242310106800003E-2</c:v>
                </c:pt>
                <c:pt idx="1501">
                  <c:v>7.1318507194500003E-2</c:v>
                </c:pt>
                <c:pt idx="1502">
                  <c:v>7.1410402655600003E-2</c:v>
                </c:pt>
                <c:pt idx="1503">
                  <c:v>7.1492694318300007E-2</c:v>
                </c:pt>
                <c:pt idx="1504">
                  <c:v>7.1565158665199996E-2</c:v>
                </c:pt>
                <c:pt idx="1505">
                  <c:v>7.1655303239800003E-2</c:v>
                </c:pt>
                <c:pt idx="1506">
                  <c:v>7.1737289428700002E-2</c:v>
                </c:pt>
                <c:pt idx="1507">
                  <c:v>7.1812190115499996E-2</c:v>
                </c:pt>
                <c:pt idx="1508">
                  <c:v>7.1914829313799999E-2</c:v>
                </c:pt>
                <c:pt idx="1509">
                  <c:v>7.1997657418299998E-2</c:v>
                </c:pt>
                <c:pt idx="1510">
                  <c:v>7.2068519890299998E-2</c:v>
                </c:pt>
                <c:pt idx="1511">
                  <c:v>7.2167806327299994E-2</c:v>
                </c:pt>
                <c:pt idx="1512">
                  <c:v>7.2239585220799998E-2</c:v>
                </c:pt>
                <c:pt idx="1513">
                  <c:v>7.2331324219699997E-2</c:v>
                </c:pt>
                <c:pt idx="1514">
                  <c:v>7.2407677769700002E-2</c:v>
                </c:pt>
                <c:pt idx="1515">
                  <c:v>7.2486236691500006E-2</c:v>
                </c:pt>
                <c:pt idx="1516">
                  <c:v>7.2586894035299998E-2</c:v>
                </c:pt>
                <c:pt idx="1517">
                  <c:v>7.26653784513E-2</c:v>
                </c:pt>
                <c:pt idx="1518">
                  <c:v>7.27437883615E-2</c:v>
                </c:pt>
                <c:pt idx="1519">
                  <c:v>7.2834916412800002E-2</c:v>
                </c:pt>
                <c:pt idx="1520">
                  <c:v>7.2934053838299998E-2</c:v>
                </c:pt>
                <c:pt idx="1521">
                  <c:v>7.2996154427500001E-2</c:v>
                </c:pt>
                <c:pt idx="1522">
                  <c:v>7.3082104325300004E-2</c:v>
                </c:pt>
                <c:pt idx="1523">
                  <c:v>7.3184132575999997E-2</c:v>
                </c:pt>
                <c:pt idx="1524">
                  <c:v>7.3240362107799994E-2</c:v>
                </c:pt>
                <c:pt idx="1525">
                  <c:v>7.3328219354200003E-2</c:v>
                </c:pt>
                <c:pt idx="1526">
                  <c:v>7.3413178324699999E-2</c:v>
                </c:pt>
                <c:pt idx="1527">
                  <c:v>7.3507055640200006E-2</c:v>
                </c:pt>
                <c:pt idx="1528">
                  <c:v>7.3573268950000006E-2</c:v>
                </c:pt>
                <c:pt idx="1529">
                  <c:v>7.3659144341900004E-2</c:v>
                </c:pt>
                <c:pt idx="1530">
                  <c:v>7.3725439608100005E-2</c:v>
                </c:pt>
                <c:pt idx="1531">
                  <c:v>7.3817484080799994E-2</c:v>
                </c:pt>
                <c:pt idx="1532">
                  <c:v>7.3908694088499996E-2</c:v>
                </c:pt>
                <c:pt idx="1533">
                  <c:v>7.3991596698799997E-2</c:v>
                </c:pt>
                <c:pt idx="1534">
                  <c:v>7.4069701135200006E-2</c:v>
                </c:pt>
                <c:pt idx="1535">
                  <c:v>7.4134849011899998E-2</c:v>
                </c:pt>
                <c:pt idx="1536">
                  <c:v>7.4224993586500004E-2</c:v>
                </c:pt>
                <c:pt idx="1537">
                  <c:v>7.4292808771100005E-2</c:v>
                </c:pt>
                <c:pt idx="1538">
                  <c:v>7.4378453195100003E-2</c:v>
                </c:pt>
                <c:pt idx="1539">
                  <c:v>7.4459224939300003E-2</c:v>
                </c:pt>
                <c:pt idx="1540">
                  <c:v>7.4539229273799995E-2</c:v>
                </c:pt>
                <c:pt idx="1541">
                  <c:v>7.4627466499799996E-2</c:v>
                </c:pt>
                <c:pt idx="1542">
                  <c:v>7.4708007276099997E-2</c:v>
                </c:pt>
                <c:pt idx="1543">
                  <c:v>7.4784353375400001E-2</c:v>
                </c:pt>
                <c:pt idx="1544">
                  <c:v>7.4853770434900005E-2</c:v>
                </c:pt>
                <c:pt idx="1545">
                  <c:v>7.4929282069200007E-2</c:v>
                </c:pt>
                <c:pt idx="1546">
                  <c:v>7.5032532215100006E-2</c:v>
                </c:pt>
                <c:pt idx="1547">
                  <c:v>7.5115434825399993E-2</c:v>
                </c:pt>
                <c:pt idx="1548">
                  <c:v>7.5201004743600003E-2</c:v>
                </c:pt>
                <c:pt idx="1549">
                  <c:v>7.5291149318199996E-2</c:v>
                </c:pt>
                <c:pt idx="1550">
                  <c:v>7.5371153652700001E-2</c:v>
                </c:pt>
                <c:pt idx="1551">
                  <c:v>7.5448416173499996E-2</c:v>
                </c:pt>
                <c:pt idx="1552">
                  <c:v>7.5536958873300003E-2</c:v>
                </c:pt>
                <c:pt idx="1553">
                  <c:v>7.5613841414500005E-2</c:v>
                </c:pt>
                <c:pt idx="1554">
                  <c:v>7.5688444078000003E-2</c:v>
                </c:pt>
                <c:pt idx="1555">
                  <c:v>7.5782701373100003E-2</c:v>
                </c:pt>
                <c:pt idx="1556">
                  <c:v>7.5871847569899994E-2</c:v>
                </c:pt>
                <c:pt idx="1557">
                  <c:v>7.5945839285899999E-2</c:v>
                </c:pt>
                <c:pt idx="1558">
                  <c:v>7.6035827398300004E-2</c:v>
                </c:pt>
                <c:pt idx="1559">
                  <c:v>7.6102115213900007E-2</c:v>
                </c:pt>
                <c:pt idx="1560">
                  <c:v>7.6203383505299996E-2</c:v>
                </c:pt>
                <c:pt idx="1561">
                  <c:v>7.6302215457E-2</c:v>
                </c:pt>
                <c:pt idx="1562">
                  <c:v>7.6391443610200005E-2</c:v>
                </c:pt>
                <c:pt idx="1563">
                  <c:v>7.6461926102599997E-2</c:v>
                </c:pt>
                <c:pt idx="1564">
                  <c:v>7.6558768749200007E-2</c:v>
                </c:pt>
                <c:pt idx="1565">
                  <c:v>7.6637864112899995E-2</c:v>
                </c:pt>
                <c:pt idx="1566">
                  <c:v>7.6714292168599998E-2</c:v>
                </c:pt>
                <c:pt idx="1567">
                  <c:v>7.6799556613000003E-2</c:v>
                </c:pt>
                <c:pt idx="1568">
                  <c:v>7.6889470219600006E-2</c:v>
                </c:pt>
                <c:pt idx="1569">
                  <c:v>7.6983422040900001E-2</c:v>
                </c:pt>
                <c:pt idx="1570">
                  <c:v>7.7059157192699998E-2</c:v>
                </c:pt>
                <c:pt idx="1571">
                  <c:v>7.7137112617500003E-2</c:v>
                </c:pt>
                <c:pt idx="1572">
                  <c:v>7.7220700681200002E-2</c:v>
                </c:pt>
                <c:pt idx="1573">
                  <c:v>7.7329888939900004E-2</c:v>
                </c:pt>
                <c:pt idx="1574">
                  <c:v>7.7391155064100006E-2</c:v>
                </c:pt>
                <c:pt idx="1575">
                  <c:v>7.7479086816300002E-2</c:v>
                </c:pt>
                <c:pt idx="1576">
                  <c:v>7.7544465660999998E-2</c:v>
                </c:pt>
                <c:pt idx="1577">
                  <c:v>7.7624164521699998E-2</c:v>
                </c:pt>
                <c:pt idx="1578">
                  <c:v>7.7731147408499998E-2</c:v>
                </c:pt>
                <c:pt idx="1579">
                  <c:v>7.7797740697900006E-2</c:v>
                </c:pt>
                <c:pt idx="1580">
                  <c:v>7.7880188822699994E-2</c:v>
                </c:pt>
                <c:pt idx="1581">
                  <c:v>7.7965073287500006E-2</c:v>
                </c:pt>
                <c:pt idx="1582">
                  <c:v>7.8044086694700004E-2</c:v>
                </c:pt>
                <c:pt idx="1583">
                  <c:v>7.8126229345800005E-2</c:v>
                </c:pt>
                <c:pt idx="1584">
                  <c:v>7.8212335705799996E-2</c:v>
                </c:pt>
                <c:pt idx="1585">
                  <c:v>7.8308954834899996E-2</c:v>
                </c:pt>
                <c:pt idx="1586">
                  <c:v>7.83904865384E-2</c:v>
                </c:pt>
                <c:pt idx="1587">
                  <c:v>7.8469350933999996E-2</c:v>
                </c:pt>
                <c:pt idx="1588">
                  <c:v>7.85532444715E-2</c:v>
                </c:pt>
                <c:pt idx="1589">
                  <c:v>7.8634619712800002E-2</c:v>
                </c:pt>
                <c:pt idx="1590">
                  <c:v>7.8722327947599993E-2</c:v>
                </c:pt>
                <c:pt idx="1591">
                  <c:v>7.8814752399900004E-2</c:v>
                </c:pt>
                <c:pt idx="1592">
                  <c:v>7.8887365758399997E-2</c:v>
                </c:pt>
                <c:pt idx="1593">
                  <c:v>7.8983910381799999E-2</c:v>
                </c:pt>
                <c:pt idx="1594">
                  <c:v>7.90742784739E-2</c:v>
                </c:pt>
                <c:pt idx="1595">
                  <c:v>7.9153753817100006E-2</c:v>
                </c:pt>
                <c:pt idx="1596">
                  <c:v>7.9221725463899995E-2</c:v>
                </c:pt>
                <c:pt idx="1597">
                  <c:v>7.9321771860100004E-2</c:v>
                </c:pt>
                <c:pt idx="1598">
                  <c:v>7.9400025308100003E-2</c:v>
                </c:pt>
                <c:pt idx="1599">
                  <c:v>7.9497098922700002E-2</c:v>
                </c:pt>
                <c:pt idx="1600">
                  <c:v>7.95722305775E-2</c:v>
                </c:pt>
                <c:pt idx="1601">
                  <c:v>7.9649575054600005E-2</c:v>
                </c:pt>
                <c:pt idx="1602">
                  <c:v>7.9723864793800003E-2</c:v>
                </c:pt>
                <c:pt idx="1603">
                  <c:v>7.9835951328300001E-2</c:v>
                </c:pt>
                <c:pt idx="1604">
                  <c:v>7.9897440969899994E-2</c:v>
                </c:pt>
                <c:pt idx="1605">
                  <c:v>7.9996652901200005E-2</c:v>
                </c:pt>
                <c:pt idx="1606">
                  <c:v>8.00763592124E-2</c:v>
                </c:pt>
                <c:pt idx="1607">
                  <c:v>8.0171830952199999E-2</c:v>
                </c:pt>
                <c:pt idx="1608">
                  <c:v>8.0252528190599998E-2</c:v>
                </c:pt>
                <c:pt idx="1609">
                  <c:v>8.0335885286299993E-2</c:v>
                </c:pt>
                <c:pt idx="1610">
                  <c:v>8.0417953431600006E-2</c:v>
                </c:pt>
                <c:pt idx="1611">
                  <c:v>8.0511137843100003E-2</c:v>
                </c:pt>
                <c:pt idx="1612">
                  <c:v>8.0616295337699997E-2</c:v>
                </c:pt>
                <c:pt idx="1613">
                  <c:v>8.0656521022300004E-2</c:v>
                </c:pt>
                <c:pt idx="1614">
                  <c:v>8.0753445625299999E-2</c:v>
                </c:pt>
                <c:pt idx="1615">
                  <c:v>8.0824844539199997E-2</c:v>
                </c:pt>
                <c:pt idx="1616">
                  <c:v>8.0909878015499995E-2</c:v>
                </c:pt>
                <c:pt idx="1617">
                  <c:v>8.0983944237199998E-2</c:v>
                </c:pt>
                <c:pt idx="1618">
                  <c:v>8.1071041524400006E-2</c:v>
                </c:pt>
                <c:pt idx="1619">
                  <c:v>8.11511203647E-2</c:v>
                </c:pt>
                <c:pt idx="1620">
                  <c:v>8.1226788461200003E-2</c:v>
                </c:pt>
                <c:pt idx="1621">
                  <c:v>8.1321954727199997E-2</c:v>
                </c:pt>
                <c:pt idx="1622">
                  <c:v>8.1430003047000002E-2</c:v>
                </c:pt>
                <c:pt idx="1623">
                  <c:v>8.1499114632599998E-2</c:v>
                </c:pt>
                <c:pt idx="1624">
                  <c:v>8.1585831940199999E-2</c:v>
                </c:pt>
                <c:pt idx="1625">
                  <c:v>8.1675365567199995E-2</c:v>
                </c:pt>
                <c:pt idx="1626">
                  <c:v>8.1764437258199998E-2</c:v>
                </c:pt>
                <c:pt idx="1627">
                  <c:v>8.1845894455900001E-2</c:v>
                </c:pt>
                <c:pt idx="1628">
                  <c:v>8.1929787993400005E-2</c:v>
                </c:pt>
                <c:pt idx="1629">
                  <c:v>8.2018785178699996E-2</c:v>
                </c:pt>
                <c:pt idx="1630">
                  <c:v>8.2102373242399995E-2</c:v>
                </c:pt>
                <c:pt idx="1631">
                  <c:v>8.2199677824999998E-2</c:v>
                </c:pt>
                <c:pt idx="1632">
                  <c:v>8.2273669540899999E-2</c:v>
                </c:pt>
                <c:pt idx="1633">
                  <c:v>8.23700577021E-2</c:v>
                </c:pt>
                <c:pt idx="1634">
                  <c:v>8.2436427473999999E-2</c:v>
                </c:pt>
                <c:pt idx="1635">
                  <c:v>8.2549348473499998E-2</c:v>
                </c:pt>
                <c:pt idx="1636">
                  <c:v>8.2628369331399998E-2</c:v>
                </c:pt>
                <c:pt idx="1637">
                  <c:v>8.2704566419099998E-2</c:v>
                </c:pt>
                <c:pt idx="1638">
                  <c:v>8.2781977951499996E-2</c:v>
                </c:pt>
                <c:pt idx="1639">
                  <c:v>8.2864277064799999E-2</c:v>
                </c:pt>
                <c:pt idx="1640">
                  <c:v>8.2971632480599994E-2</c:v>
                </c:pt>
                <c:pt idx="1641">
                  <c:v>8.3056747913399995E-2</c:v>
                </c:pt>
                <c:pt idx="1642">
                  <c:v>8.3144299685999998E-2</c:v>
                </c:pt>
                <c:pt idx="1643">
                  <c:v>8.3202816545999994E-2</c:v>
                </c:pt>
                <c:pt idx="1644">
                  <c:v>8.3316124975699998E-2</c:v>
                </c:pt>
                <c:pt idx="1645">
                  <c:v>8.3396740257699997E-2</c:v>
                </c:pt>
                <c:pt idx="1646">
                  <c:v>8.3472557365899994E-2</c:v>
                </c:pt>
                <c:pt idx="1647">
                  <c:v>8.3567500114400006E-2</c:v>
                </c:pt>
                <c:pt idx="1648">
                  <c:v>8.3668157458300002E-2</c:v>
                </c:pt>
                <c:pt idx="1649">
                  <c:v>8.3735667169099998E-2</c:v>
                </c:pt>
                <c:pt idx="1650">
                  <c:v>8.3837926387799994E-2</c:v>
                </c:pt>
                <c:pt idx="1651">
                  <c:v>8.39060470462E-2</c:v>
                </c:pt>
                <c:pt idx="1652">
                  <c:v>8.4004797041400001E-2</c:v>
                </c:pt>
                <c:pt idx="1653">
                  <c:v>8.4075279533899996E-2</c:v>
                </c:pt>
                <c:pt idx="1654">
                  <c:v>8.4183022379899997E-2</c:v>
                </c:pt>
                <c:pt idx="1655">
                  <c:v>8.4262959659099995E-2</c:v>
                </c:pt>
                <c:pt idx="1656">
                  <c:v>8.4339380264300004E-2</c:v>
                </c:pt>
                <c:pt idx="1657">
                  <c:v>8.4425941109700003E-2</c:v>
                </c:pt>
                <c:pt idx="1658">
                  <c:v>8.4508240222900002E-2</c:v>
                </c:pt>
                <c:pt idx="1659">
                  <c:v>8.4583215415499999E-2</c:v>
                </c:pt>
                <c:pt idx="1660">
                  <c:v>8.4681436419500003E-2</c:v>
                </c:pt>
                <c:pt idx="1661">
                  <c:v>8.4756262600400006E-2</c:v>
                </c:pt>
                <c:pt idx="1662">
                  <c:v>8.4865599870699998E-2</c:v>
                </c:pt>
                <c:pt idx="1663">
                  <c:v>8.4929227829000004E-2</c:v>
                </c:pt>
                <c:pt idx="1664">
                  <c:v>8.5010759532499994E-2</c:v>
                </c:pt>
                <c:pt idx="1665">
                  <c:v>8.5107758641200001E-2</c:v>
                </c:pt>
                <c:pt idx="1666">
                  <c:v>8.5191726684599997E-2</c:v>
                </c:pt>
                <c:pt idx="1667">
                  <c:v>8.5277073085299998E-2</c:v>
                </c:pt>
                <c:pt idx="1668">
                  <c:v>8.5354179143900005E-2</c:v>
                </c:pt>
                <c:pt idx="1669">
                  <c:v>8.5447140037999997E-2</c:v>
                </c:pt>
                <c:pt idx="1670">
                  <c:v>8.5528671741500001E-2</c:v>
                </c:pt>
                <c:pt idx="1671">
                  <c:v>8.5620492696799999E-2</c:v>
                </c:pt>
                <c:pt idx="1672">
                  <c:v>8.5694096982499995E-2</c:v>
                </c:pt>
                <c:pt idx="1673">
                  <c:v>8.5778526961799995E-2</c:v>
                </c:pt>
                <c:pt idx="1674">
                  <c:v>8.58849734068E-2</c:v>
                </c:pt>
                <c:pt idx="1675">
                  <c:v>8.5959956049900005E-2</c:v>
                </c:pt>
                <c:pt idx="1676">
                  <c:v>8.6052536964400003E-2</c:v>
                </c:pt>
                <c:pt idx="1677">
                  <c:v>8.6133152246500005E-2</c:v>
                </c:pt>
                <c:pt idx="1678">
                  <c:v>8.6227633058999997E-2</c:v>
                </c:pt>
                <c:pt idx="1679">
                  <c:v>8.6306422948800005E-2</c:v>
                </c:pt>
                <c:pt idx="1680">
                  <c:v>8.6404412984800005E-2</c:v>
                </c:pt>
                <c:pt idx="1681">
                  <c:v>8.6485333740699999E-2</c:v>
                </c:pt>
                <c:pt idx="1682">
                  <c:v>8.6573190987099993E-2</c:v>
                </c:pt>
                <c:pt idx="1683">
                  <c:v>8.6673848331000003E-2</c:v>
                </c:pt>
                <c:pt idx="1684">
                  <c:v>8.6732752621200004E-2</c:v>
                </c:pt>
                <c:pt idx="1685">
                  <c:v>8.6854666471500003E-2</c:v>
                </c:pt>
                <c:pt idx="1686">
                  <c:v>8.6924463510499997E-2</c:v>
                </c:pt>
                <c:pt idx="1687">
                  <c:v>8.70292335749E-2</c:v>
                </c:pt>
                <c:pt idx="1688">
                  <c:v>8.7107412517099997E-2</c:v>
                </c:pt>
                <c:pt idx="1689">
                  <c:v>8.7185211479700001E-2</c:v>
                </c:pt>
                <c:pt idx="1690">
                  <c:v>8.7281368672799994E-2</c:v>
                </c:pt>
                <c:pt idx="1691">
                  <c:v>8.7357573211199996E-2</c:v>
                </c:pt>
                <c:pt idx="1692">
                  <c:v>8.7448552250899994E-2</c:v>
                </c:pt>
                <c:pt idx="1693">
                  <c:v>8.7531983852400005E-2</c:v>
                </c:pt>
                <c:pt idx="1694">
                  <c:v>8.7628297507800004E-2</c:v>
                </c:pt>
                <c:pt idx="1695">
                  <c:v>8.7700612843E-2</c:v>
                </c:pt>
                <c:pt idx="1696">
                  <c:v>8.7798140943099998E-2</c:v>
                </c:pt>
                <c:pt idx="1697">
                  <c:v>8.7891258299400005E-2</c:v>
                </c:pt>
                <c:pt idx="1698">
                  <c:v>8.7962657213199999E-2</c:v>
                </c:pt>
                <c:pt idx="1699">
                  <c:v>8.8070854544599994E-2</c:v>
                </c:pt>
                <c:pt idx="1700">
                  <c:v>8.8154368102599995E-2</c:v>
                </c:pt>
                <c:pt idx="1701">
                  <c:v>8.8229574263100005E-2</c:v>
                </c:pt>
                <c:pt idx="1702">
                  <c:v>8.8328629732099997E-2</c:v>
                </c:pt>
                <c:pt idx="1703">
                  <c:v>8.8387377560099997E-2</c:v>
                </c:pt>
                <c:pt idx="1704">
                  <c:v>8.8480718433899999E-2</c:v>
                </c:pt>
                <c:pt idx="1705">
                  <c:v>8.8562786579099995E-2</c:v>
                </c:pt>
                <c:pt idx="1706">
                  <c:v>8.8661693036600001E-2</c:v>
                </c:pt>
                <c:pt idx="1707">
                  <c:v>8.87445211411E-2</c:v>
                </c:pt>
                <c:pt idx="1708">
                  <c:v>8.8828258216400002E-2</c:v>
                </c:pt>
                <c:pt idx="1709">
                  <c:v>8.8926710188399996E-2</c:v>
                </c:pt>
                <c:pt idx="1710">
                  <c:v>8.9000314474100006E-2</c:v>
                </c:pt>
                <c:pt idx="1711">
                  <c:v>8.9076280593900006E-2</c:v>
                </c:pt>
                <c:pt idx="1712">
                  <c:v>8.9165508747099997E-2</c:v>
                </c:pt>
                <c:pt idx="1713">
                  <c:v>8.9250549673999993E-2</c:v>
                </c:pt>
                <c:pt idx="1714">
                  <c:v>8.9347928762399997E-2</c:v>
                </c:pt>
                <c:pt idx="1715">
                  <c:v>8.9428618550300001E-2</c:v>
                </c:pt>
                <c:pt idx="1716">
                  <c:v>8.9508250355699995E-2</c:v>
                </c:pt>
                <c:pt idx="1717">
                  <c:v>8.9613400399700005E-2</c:v>
                </c:pt>
                <c:pt idx="1718">
                  <c:v>8.9681364595899996E-2</c:v>
                </c:pt>
                <c:pt idx="1719">
                  <c:v>8.9779436588299996E-2</c:v>
                </c:pt>
                <c:pt idx="1720">
                  <c:v>8.9892968535400006E-2</c:v>
                </c:pt>
                <c:pt idx="1721">
                  <c:v>8.9984104037300006E-2</c:v>
                </c:pt>
                <c:pt idx="1722">
                  <c:v>9.0078130364400003E-2</c:v>
                </c:pt>
                <c:pt idx="1723">
                  <c:v>9.01616439223E-2</c:v>
                </c:pt>
                <c:pt idx="1724">
                  <c:v>9.0245760977299999E-2</c:v>
                </c:pt>
                <c:pt idx="1725">
                  <c:v>9.0332478284799997E-2</c:v>
                </c:pt>
                <c:pt idx="1726">
                  <c:v>9.0422309935100004E-2</c:v>
                </c:pt>
                <c:pt idx="1727">
                  <c:v>9.05126854777E-2</c:v>
                </c:pt>
                <c:pt idx="1728">
                  <c:v>9.0601913630999995E-2</c:v>
                </c:pt>
                <c:pt idx="1729">
                  <c:v>9.0691216290000001E-2</c:v>
                </c:pt>
                <c:pt idx="1730">
                  <c:v>9.0768173337000005E-2</c:v>
                </c:pt>
                <c:pt idx="1731">
                  <c:v>9.0872563421699998E-2</c:v>
                </c:pt>
                <c:pt idx="1732">
                  <c:v>9.0978480875500006E-2</c:v>
                </c:pt>
                <c:pt idx="1733">
                  <c:v>9.1057956218699998E-2</c:v>
                </c:pt>
                <c:pt idx="1734">
                  <c:v>9.1120436787599998E-2</c:v>
                </c:pt>
                <c:pt idx="1735">
                  <c:v>9.1201812028900001E-2</c:v>
                </c:pt>
                <c:pt idx="1736">
                  <c:v>9.1313898563399998E-2</c:v>
                </c:pt>
                <c:pt idx="1737">
                  <c:v>9.1414406895600001E-2</c:v>
                </c:pt>
                <c:pt idx="1738">
                  <c:v>9.1460809111599997E-2</c:v>
                </c:pt>
                <c:pt idx="1739">
                  <c:v>9.15761739016E-2</c:v>
                </c:pt>
                <c:pt idx="1740">
                  <c:v>9.1673023998700004E-2</c:v>
                </c:pt>
                <c:pt idx="1741">
                  <c:v>9.1753408312800003E-2</c:v>
                </c:pt>
                <c:pt idx="1742">
                  <c:v>9.18210744858E-2</c:v>
                </c:pt>
                <c:pt idx="1743">
                  <c:v>9.1912277042900004E-2</c:v>
                </c:pt>
                <c:pt idx="1744">
                  <c:v>9.1994419693900001E-2</c:v>
                </c:pt>
                <c:pt idx="1745">
                  <c:v>9.2074126005199999E-2</c:v>
                </c:pt>
                <c:pt idx="1746">
                  <c:v>9.2147804796699997E-2</c:v>
                </c:pt>
                <c:pt idx="1747">
                  <c:v>9.2227280139900003E-2</c:v>
                </c:pt>
                <c:pt idx="1748">
                  <c:v>9.2335790395700001E-2</c:v>
                </c:pt>
                <c:pt idx="1749">
                  <c:v>9.2418387532199997E-2</c:v>
                </c:pt>
                <c:pt idx="1750">
                  <c:v>9.2510282993299997E-2</c:v>
                </c:pt>
                <c:pt idx="1751">
                  <c:v>9.2594176530800001E-2</c:v>
                </c:pt>
                <c:pt idx="1752">
                  <c:v>9.2678599059600006E-2</c:v>
                </c:pt>
                <c:pt idx="1753">
                  <c:v>9.2773772776099994E-2</c:v>
                </c:pt>
                <c:pt idx="1754">
                  <c:v>9.2845551669599999E-2</c:v>
                </c:pt>
                <c:pt idx="1755">
                  <c:v>9.29321870208E-2</c:v>
                </c:pt>
                <c:pt idx="1756">
                  <c:v>9.3026973307099997E-2</c:v>
                </c:pt>
                <c:pt idx="1757">
                  <c:v>9.3122601509099998E-2</c:v>
                </c:pt>
                <c:pt idx="1758">
                  <c:v>9.3205504119399998E-2</c:v>
                </c:pt>
                <c:pt idx="1759">
                  <c:v>9.3307763338099994E-2</c:v>
                </c:pt>
                <c:pt idx="1760">
                  <c:v>9.33826640248E-2</c:v>
                </c:pt>
                <c:pt idx="1761">
                  <c:v>9.3473337590700006E-2</c:v>
                </c:pt>
                <c:pt idx="1762">
                  <c:v>9.3576438725000002E-2</c:v>
                </c:pt>
                <c:pt idx="1763">
                  <c:v>9.36463847756E-2</c:v>
                </c:pt>
                <c:pt idx="1764">
                  <c:v>9.3756563961500006E-2</c:v>
                </c:pt>
                <c:pt idx="1765">
                  <c:v>9.3836575746500006E-2</c:v>
                </c:pt>
                <c:pt idx="1766">
                  <c:v>9.3927323818200001E-2</c:v>
                </c:pt>
                <c:pt idx="1767">
                  <c:v>9.4016857445199997E-2</c:v>
                </c:pt>
                <c:pt idx="1768">
                  <c:v>9.4085283577399995E-2</c:v>
                </c:pt>
                <c:pt idx="1769">
                  <c:v>9.4210855662800005E-2</c:v>
                </c:pt>
                <c:pt idx="1770">
                  <c:v>9.4292312860499994E-2</c:v>
                </c:pt>
                <c:pt idx="1771">
                  <c:v>9.4376355409600002E-2</c:v>
                </c:pt>
                <c:pt idx="1772">
                  <c:v>9.4491571188000001E-2</c:v>
                </c:pt>
                <c:pt idx="1773">
                  <c:v>9.4553895294699999E-2</c:v>
                </c:pt>
                <c:pt idx="1774">
                  <c:v>9.4647318124799998E-2</c:v>
                </c:pt>
                <c:pt idx="1775">
                  <c:v>9.4768546521699998E-2</c:v>
                </c:pt>
                <c:pt idx="1776">
                  <c:v>9.4851449131999999E-2</c:v>
                </c:pt>
                <c:pt idx="1777">
                  <c:v>9.4932980835399999E-2</c:v>
                </c:pt>
                <c:pt idx="1778">
                  <c:v>9.5040418207599994E-2</c:v>
                </c:pt>
                <c:pt idx="1779">
                  <c:v>9.5125377178199993E-2</c:v>
                </c:pt>
                <c:pt idx="1780">
                  <c:v>9.5205619931199997E-2</c:v>
                </c:pt>
                <c:pt idx="1781">
                  <c:v>9.5288366079299996E-2</c:v>
                </c:pt>
                <c:pt idx="1782">
                  <c:v>9.5363266766100005E-2</c:v>
                </c:pt>
                <c:pt idx="1783">
                  <c:v>9.5478326082199999E-2</c:v>
                </c:pt>
                <c:pt idx="1784">
                  <c:v>9.5559172332300005E-2</c:v>
                </c:pt>
                <c:pt idx="1785">
                  <c:v>9.5643751323199994E-2</c:v>
                </c:pt>
                <c:pt idx="1786">
                  <c:v>9.5719188451799997E-2</c:v>
                </c:pt>
                <c:pt idx="1787">
                  <c:v>9.5813371241099995E-2</c:v>
                </c:pt>
                <c:pt idx="1788">
                  <c:v>9.5919661223899999E-2</c:v>
                </c:pt>
                <c:pt idx="1789">
                  <c:v>9.5999822020500003E-2</c:v>
                </c:pt>
                <c:pt idx="1790">
                  <c:v>9.6078462898700007E-2</c:v>
                </c:pt>
                <c:pt idx="1791">
                  <c:v>9.6181862056299999E-2</c:v>
                </c:pt>
                <c:pt idx="1792">
                  <c:v>9.6252650022499997E-2</c:v>
                </c:pt>
                <c:pt idx="1793">
                  <c:v>9.6342787146599995E-2</c:v>
                </c:pt>
                <c:pt idx="1794">
                  <c:v>9.6427366137499998E-2</c:v>
                </c:pt>
                <c:pt idx="1795">
                  <c:v>9.6530161798000003E-2</c:v>
                </c:pt>
                <c:pt idx="1796">
                  <c:v>9.6596829593199998E-2</c:v>
                </c:pt>
                <c:pt idx="1797">
                  <c:v>9.6679508686099994E-2</c:v>
                </c:pt>
                <c:pt idx="1798">
                  <c:v>9.6784427761999997E-2</c:v>
                </c:pt>
                <c:pt idx="1799">
                  <c:v>9.6869774162800001E-2</c:v>
                </c:pt>
                <c:pt idx="1800">
                  <c:v>9.6993900835499997E-2</c:v>
                </c:pt>
                <c:pt idx="1801">
                  <c:v>9.7063317894899998E-2</c:v>
                </c:pt>
                <c:pt idx="1802">
                  <c:v>9.7157344222099998E-2</c:v>
                </c:pt>
                <c:pt idx="1803">
                  <c:v>9.7248092293700003E-2</c:v>
                </c:pt>
                <c:pt idx="1804">
                  <c:v>9.7348369658000006E-2</c:v>
                </c:pt>
                <c:pt idx="1805">
                  <c:v>9.7437217831600004E-2</c:v>
                </c:pt>
                <c:pt idx="1806">
                  <c:v>9.7510285675500005E-2</c:v>
                </c:pt>
                <c:pt idx="1807">
                  <c:v>9.7608886659100003E-2</c:v>
                </c:pt>
                <c:pt idx="1808">
                  <c:v>9.7718536853799998E-2</c:v>
                </c:pt>
                <c:pt idx="1809">
                  <c:v>9.7793288528899999E-2</c:v>
                </c:pt>
                <c:pt idx="1810">
                  <c:v>9.78769510984E-2</c:v>
                </c:pt>
                <c:pt idx="1811">
                  <c:v>9.7961224615600001E-2</c:v>
                </c:pt>
                <c:pt idx="1812">
                  <c:v>9.8076745867700002E-2</c:v>
                </c:pt>
                <c:pt idx="1813">
                  <c:v>9.8155610263299997E-2</c:v>
                </c:pt>
                <c:pt idx="1814">
                  <c:v>9.8233401775400006E-2</c:v>
                </c:pt>
                <c:pt idx="1815">
                  <c:v>9.8340615630100006E-2</c:v>
                </c:pt>
                <c:pt idx="1816">
                  <c:v>9.8432429134800006E-2</c:v>
                </c:pt>
                <c:pt idx="1817">
                  <c:v>9.8535679280799995E-2</c:v>
                </c:pt>
                <c:pt idx="1818">
                  <c:v>9.8607227206199993E-2</c:v>
                </c:pt>
                <c:pt idx="1819">
                  <c:v>9.8720990121399996E-2</c:v>
                </c:pt>
                <c:pt idx="1820">
                  <c:v>9.8798409104300003E-2</c:v>
                </c:pt>
                <c:pt idx="1821">
                  <c:v>9.8868511617200006E-2</c:v>
                </c:pt>
                <c:pt idx="1822">
                  <c:v>9.8948135972000001E-2</c:v>
                </c:pt>
                <c:pt idx="1823">
                  <c:v>9.9022887647200006E-2</c:v>
                </c:pt>
                <c:pt idx="1824">
                  <c:v>9.9114857614000004E-2</c:v>
                </c:pt>
                <c:pt idx="1825">
                  <c:v>9.9221684038600003E-2</c:v>
                </c:pt>
                <c:pt idx="1826">
                  <c:v>9.9311374127900004E-2</c:v>
                </c:pt>
                <c:pt idx="1827">
                  <c:v>9.9390082061299997E-2</c:v>
                </c:pt>
                <c:pt idx="1828">
                  <c:v>9.9472604692000005E-2</c:v>
                </c:pt>
                <c:pt idx="1829">
                  <c:v>9.9565260112300005E-2</c:v>
                </c:pt>
                <c:pt idx="1830">
                  <c:v>9.9668361246600001E-2</c:v>
                </c:pt>
                <c:pt idx="1831">
                  <c:v>9.9749200046099995E-2</c:v>
                </c:pt>
                <c:pt idx="1832">
                  <c:v>9.9838122725499995E-2</c:v>
                </c:pt>
                <c:pt idx="1833">
                  <c:v>9.9944725632700002E-2</c:v>
                </c:pt>
                <c:pt idx="1834">
                  <c:v>0.100016735494</c:v>
                </c:pt>
                <c:pt idx="1835">
                  <c:v>0.100098267198</c:v>
                </c:pt>
                <c:pt idx="1836">
                  <c:v>0.10020570457</c:v>
                </c:pt>
                <c:pt idx="1837">
                  <c:v>0.100299581885</c:v>
                </c:pt>
                <c:pt idx="1838">
                  <c:v>0.10039535909900001</c:v>
                </c:pt>
                <c:pt idx="1839">
                  <c:v>0.10048542171700001</c:v>
                </c:pt>
                <c:pt idx="1840">
                  <c:v>0.10058730095600001</c:v>
                </c:pt>
                <c:pt idx="1841">
                  <c:v>0.100685216486</c:v>
                </c:pt>
                <c:pt idx="1842">
                  <c:v>0.10077855736000001</c:v>
                </c:pt>
                <c:pt idx="1843">
                  <c:v>0.100870676339</c:v>
                </c:pt>
                <c:pt idx="1844">
                  <c:v>0.10097011923800001</c:v>
                </c:pt>
                <c:pt idx="1845">
                  <c:v>0.101057589054</c:v>
                </c:pt>
                <c:pt idx="1846">
                  <c:v>0.10114689916400001</c:v>
                </c:pt>
                <c:pt idx="1847">
                  <c:v>0.10124046355499999</c:v>
                </c:pt>
                <c:pt idx="1848">
                  <c:v>0.10134584456700001</c:v>
                </c:pt>
                <c:pt idx="1849">
                  <c:v>0.101458467543</c:v>
                </c:pt>
                <c:pt idx="1850">
                  <c:v>0.10154182463899999</c:v>
                </c:pt>
                <c:pt idx="1851">
                  <c:v>0.10163074731799999</c:v>
                </c:pt>
                <c:pt idx="1852">
                  <c:v>0.101730190217</c:v>
                </c:pt>
                <c:pt idx="1853">
                  <c:v>0.101820707321</c:v>
                </c:pt>
                <c:pt idx="1854">
                  <c:v>0.10191915929299999</c:v>
                </c:pt>
                <c:pt idx="1855">
                  <c:v>0.101998783648</c:v>
                </c:pt>
                <c:pt idx="1856">
                  <c:v>0.10209723562</c:v>
                </c:pt>
                <c:pt idx="1857">
                  <c:v>0.102157503366</c:v>
                </c:pt>
                <c:pt idx="1858">
                  <c:v>0.102267302573</c:v>
                </c:pt>
                <c:pt idx="1859">
                  <c:v>0.10236842185300001</c:v>
                </c:pt>
                <c:pt idx="1860">
                  <c:v>0.102444082499</c:v>
                </c:pt>
                <c:pt idx="1861">
                  <c:v>0.102539785206</c:v>
                </c:pt>
                <c:pt idx="1862">
                  <c:v>0.10263998806500001</c:v>
                </c:pt>
                <c:pt idx="1863">
                  <c:v>0.102737903595</c:v>
                </c:pt>
                <c:pt idx="1864">
                  <c:v>0.10281828790899999</c:v>
                </c:pt>
                <c:pt idx="1865">
                  <c:v>0.102918259799</c:v>
                </c:pt>
                <c:pt idx="1866">
                  <c:v>0.10301792621600001</c:v>
                </c:pt>
                <c:pt idx="1867">
                  <c:v>0.10310547798899999</c:v>
                </c:pt>
                <c:pt idx="1868">
                  <c:v>0.10317588597500001</c:v>
                </c:pt>
                <c:pt idx="1869">
                  <c:v>0.10325703769900001</c:v>
                </c:pt>
                <c:pt idx="1870">
                  <c:v>0.103362724185</c:v>
                </c:pt>
                <c:pt idx="1871">
                  <c:v>0.103453546762</c:v>
                </c:pt>
                <c:pt idx="1872">
                  <c:v>0.103537596762</c:v>
                </c:pt>
                <c:pt idx="1873">
                  <c:v>0.103633224964</c:v>
                </c:pt>
                <c:pt idx="1874">
                  <c:v>0.103705912828</c:v>
                </c:pt>
                <c:pt idx="1875">
                  <c:v>0.103813506663</c:v>
                </c:pt>
                <c:pt idx="1876">
                  <c:v>0.103904560208</c:v>
                </c:pt>
                <c:pt idx="1877">
                  <c:v>0.10399036109400001</c:v>
                </c:pt>
                <c:pt idx="1878">
                  <c:v>0.104084312916</c:v>
                </c:pt>
                <c:pt idx="1879">
                  <c:v>0.104171022773</c:v>
                </c:pt>
                <c:pt idx="1880">
                  <c:v>0.10425499826699999</c:v>
                </c:pt>
                <c:pt idx="1881">
                  <c:v>0.10436296463</c:v>
                </c:pt>
                <c:pt idx="1882">
                  <c:v>0.104452423751</c:v>
                </c:pt>
                <c:pt idx="1883">
                  <c:v>0.10454774648</c:v>
                </c:pt>
                <c:pt idx="1884">
                  <c:v>0.104646801949</c:v>
                </c:pt>
                <c:pt idx="1885">
                  <c:v>0.104726046324</c:v>
                </c:pt>
                <c:pt idx="1886">
                  <c:v>0.10483455658</c:v>
                </c:pt>
                <c:pt idx="1887">
                  <c:v>0.104936428368</c:v>
                </c:pt>
                <c:pt idx="1888">
                  <c:v>0.105010569096</c:v>
                </c:pt>
                <c:pt idx="1889">
                  <c:v>0.10510345548400001</c:v>
                </c:pt>
                <c:pt idx="1890">
                  <c:v>0.10521950572700001</c:v>
                </c:pt>
                <c:pt idx="1891">
                  <c:v>0.10529554635299999</c:v>
                </c:pt>
                <c:pt idx="1892">
                  <c:v>0.105387821794</c:v>
                </c:pt>
                <c:pt idx="1893">
                  <c:v>0.10548193007700001</c:v>
                </c:pt>
                <c:pt idx="1894">
                  <c:v>0.105592720211</c:v>
                </c:pt>
                <c:pt idx="1895">
                  <c:v>0.105678826571</c:v>
                </c:pt>
                <c:pt idx="1896">
                  <c:v>0.10576881468300001</c:v>
                </c:pt>
                <c:pt idx="1897">
                  <c:v>0.105871602893</c:v>
                </c:pt>
                <c:pt idx="1898">
                  <c:v>0.10596311837400001</c:v>
                </c:pt>
                <c:pt idx="1899">
                  <c:v>0.10604899376599999</c:v>
                </c:pt>
                <c:pt idx="1900">
                  <c:v>0.106163136661</c:v>
                </c:pt>
                <c:pt idx="1901">
                  <c:v>0.10624474287000001</c:v>
                </c:pt>
                <c:pt idx="1902">
                  <c:v>0.10633374005600001</c:v>
                </c:pt>
                <c:pt idx="1903">
                  <c:v>0.106427080929</c:v>
                </c:pt>
                <c:pt idx="1904">
                  <c:v>0.106523394585</c:v>
                </c:pt>
                <c:pt idx="1905">
                  <c:v>0.106610491872</c:v>
                </c:pt>
                <c:pt idx="1906">
                  <c:v>0.10670078545800001</c:v>
                </c:pt>
                <c:pt idx="1907">
                  <c:v>0.10679961741000001</c:v>
                </c:pt>
                <c:pt idx="1908">
                  <c:v>0.10688495636000001</c:v>
                </c:pt>
                <c:pt idx="1909">
                  <c:v>0.106989726424</c:v>
                </c:pt>
                <c:pt idx="1910">
                  <c:v>0.10706615447999999</c:v>
                </c:pt>
                <c:pt idx="1911">
                  <c:v>0.107161097229</c:v>
                </c:pt>
                <c:pt idx="1912">
                  <c:v>0.107277750969</c:v>
                </c:pt>
                <c:pt idx="1913">
                  <c:v>0.107349380851</c:v>
                </c:pt>
                <c:pt idx="1914">
                  <c:v>0.10744135081800001</c:v>
                </c:pt>
                <c:pt idx="1915">
                  <c:v>0.107535682619</c:v>
                </c:pt>
                <c:pt idx="1916">
                  <c:v>0.1076271981</c:v>
                </c:pt>
                <c:pt idx="1917">
                  <c:v>0.10770872980399999</c:v>
                </c:pt>
                <c:pt idx="1918">
                  <c:v>0.107801154256</c:v>
                </c:pt>
                <c:pt idx="1919">
                  <c:v>0.107890307903</c:v>
                </c:pt>
                <c:pt idx="1920">
                  <c:v>0.107974432409</c:v>
                </c:pt>
                <c:pt idx="1921">
                  <c:v>0.10806815326200001</c:v>
                </c:pt>
                <c:pt idx="1922">
                  <c:v>0.10817825794200001</c:v>
                </c:pt>
                <c:pt idx="1923">
                  <c:v>0.108278684318</c:v>
                </c:pt>
                <c:pt idx="1924">
                  <c:v>0.108382545412</c:v>
                </c:pt>
                <c:pt idx="1925">
                  <c:v>0.108464837074</c:v>
                </c:pt>
                <c:pt idx="1926">
                  <c:v>0.108565948904</c:v>
                </c:pt>
                <c:pt idx="1927">
                  <c:v>0.108666077256</c:v>
                </c:pt>
                <c:pt idx="1928">
                  <c:v>0.108756445348</c:v>
                </c:pt>
                <c:pt idx="1929">
                  <c:v>0.10885519534300001</c:v>
                </c:pt>
                <c:pt idx="1930">
                  <c:v>0.108946025372</c:v>
                </c:pt>
                <c:pt idx="1931">
                  <c:v>0.10904286801800001</c:v>
                </c:pt>
                <c:pt idx="1932">
                  <c:v>0.10914528369900001</c:v>
                </c:pt>
                <c:pt idx="1933">
                  <c:v>0.109256602824</c:v>
                </c:pt>
                <c:pt idx="1934">
                  <c:v>0.109318554401</c:v>
                </c:pt>
                <c:pt idx="1935">
                  <c:v>0.109422490001</c:v>
                </c:pt>
                <c:pt idx="1936">
                  <c:v>0.109522074461</c:v>
                </c:pt>
                <c:pt idx="1937">
                  <c:v>0.10961229354099999</c:v>
                </c:pt>
                <c:pt idx="1938">
                  <c:v>0.10971462726599999</c:v>
                </c:pt>
                <c:pt idx="1939">
                  <c:v>0.109831131995</c:v>
                </c:pt>
                <c:pt idx="1940">
                  <c:v>0.109900094569</c:v>
                </c:pt>
                <c:pt idx="1941">
                  <c:v>0.10999648273</c:v>
                </c:pt>
                <c:pt idx="1942">
                  <c:v>0.110084190965</c:v>
                </c:pt>
                <c:pt idx="1943">
                  <c:v>0.110185228288</c:v>
                </c:pt>
                <c:pt idx="1944">
                  <c:v>0.110305540264</c:v>
                </c:pt>
                <c:pt idx="1945">
                  <c:v>0.11038120836</c:v>
                </c:pt>
                <c:pt idx="1946">
                  <c:v>0.110484145582</c:v>
                </c:pt>
                <c:pt idx="1947">
                  <c:v>0.110566213727</c:v>
                </c:pt>
                <c:pt idx="1948">
                  <c:v>0.110650718212</c:v>
                </c:pt>
                <c:pt idx="1949">
                  <c:v>0.11074443906500001</c:v>
                </c:pt>
                <c:pt idx="1950">
                  <c:v>0.110837474465</c:v>
                </c:pt>
                <c:pt idx="1951">
                  <c:v>0.110926173627</c:v>
                </c:pt>
                <c:pt idx="1952">
                  <c:v>0.111051745713</c:v>
                </c:pt>
                <c:pt idx="1953">
                  <c:v>0.11112847924200001</c:v>
                </c:pt>
                <c:pt idx="1954">
                  <c:v>0.11120810359699999</c:v>
                </c:pt>
                <c:pt idx="1955">
                  <c:v>0.111288487911</c:v>
                </c:pt>
                <c:pt idx="1956">
                  <c:v>0.111391201615</c:v>
                </c:pt>
                <c:pt idx="1957">
                  <c:v>0.111488893628</c:v>
                </c:pt>
                <c:pt idx="1958">
                  <c:v>0.11158581078099999</c:v>
                </c:pt>
                <c:pt idx="1959">
                  <c:v>0.111683957279</c:v>
                </c:pt>
                <c:pt idx="1960">
                  <c:v>0.111771963537</c:v>
                </c:pt>
                <c:pt idx="1961">
                  <c:v>0.11188504099799999</c:v>
                </c:pt>
                <c:pt idx="1962">
                  <c:v>0.111971370876</c:v>
                </c:pt>
                <c:pt idx="1963">
                  <c:v>0.112056940794</c:v>
                </c:pt>
                <c:pt idx="1964">
                  <c:v>0.11216986924400001</c:v>
                </c:pt>
                <c:pt idx="1965">
                  <c:v>0.112261764705</c:v>
                </c:pt>
                <c:pt idx="1966">
                  <c:v>0.11234580725399999</c:v>
                </c:pt>
                <c:pt idx="1967">
                  <c:v>0.112458884716</c:v>
                </c:pt>
                <c:pt idx="1968">
                  <c:v>0.112551316619</c:v>
                </c:pt>
                <c:pt idx="1969">
                  <c:v>0.11263718456000001</c:v>
                </c:pt>
                <c:pt idx="1970">
                  <c:v>0.11274980753699999</c:v>
                </c:pt>
                <c:pt idx="1971">
                  <c:v>0.11285655945500001</c:v>
                </c:pt>
                <c:pt idx="1972">
                  <c:v>0.112928032875</c:v>
                </c:pt>
                <c:pt idx="1973">
                  <c:v>0.11303387582299999</c:v>
                </c:pt>
                <c:pt idx="1974">
                  <c:v>0.11313285678600001</c:v>
                </c:pt>
                <c:pt idx="1975">
                  <c:v>0.113242045045</c:v>
                </c:pt>
                <c:pt idx="1976">
                  <c:v>0.11333470046499999</c:v>
                </c:pt>
                <c:pt idx="1977">
                  <c:v>0.113436423242</c:v>
                </c:pt>
                <c:pt idx="1978">
                  <c:v>0.113521464169</c:v>
                </c:pt>
                <c:pt idx="1979">
                  <c:v>0.113637968898</c:v>
                </c:pt>
                <c:pt idx="1980">
                  <c:v>0.113728567958</c:v>
                </c:pt>
                <c:pt idx="1981">
                  <c:v>0.113836616278</c:v>
                </c:pt>
                <c:pt idx="1982">
                  <c:v>0.113922640681</c:v>
                </c:pt>
                <c:pt idx="1983">
                  <c:v>0.114028863609</c:v>
                </c:pt>
                <c:pt idx="1984">
                  <c:v>0.114114202559</c:v>
                </c:pt>
                <c:pt idx="1985">
                  <c:v>0.11422293633199999</c:v>
                </c:pt>
                <c:pt idx="1986">
                  <c:v>0.114325344563</c:v>
                </c:pt>
                <c:pt idx="1987">
                  <c:v>0.114401698112</c:v>
                </c:pt>
                <c:pt idx="1988">
                  <c:v>0.11449534446</c:v>
                </c:pt>
                <c:pt idx="1989">
                  <c:v>0.114566743374</c:v>
                </c:pt>
                <c:pt idx="1990">
                  <c:v>0.114683933556</c:v>
                </c:pt>
                <c:pt idx="1991">
                  <c:v>0.114774227142</c:v>
                </c:pt>
                <c:pt idx="1992">
                  <c:v>0.114879608154</c:v>
                </c:pt>
                <c:pt idx="1993">
                  <c:v>0.114967770875</c:v>
                </c:pt>
                <c:pt idx="1994">
                  <c:v>0.11507657915400001</c:v>
                </c:pt>
                <c:pt idx="1995">
                  <c:v>0.115181580186</c:v>
                </c:pt>
                <c:pt idx="1996">
                  <c:v>0.115248329937</c:v>
                </c:pt>
                <c:pt idx="1997">
                  <c:v>0.11535005271400001</c:v>
                </c:pt>
                <c:pt idx="1998">
                  <c:v>0.115444764495</c:v>
                </c:pt>
                <c:pt idx="1999">
                  <c:v>0.115532852709</c:v>
                </c:pt>
                <c:pt idx="2000">
                  <c:v>0.115616589785</c:v>
                </c:pt>
                <c:pt idx="2001">
                  <c:v>0.115729741752</c:v>
                </c:pt>
                <c:pt idx="2002">
                  <c:v>0.115815088153</c:v>
                </c:pt>
                <c:pt idx="2003">
                  <c:v>0.11593448370700001</c:v>
                </c:pt>
                <c:pt idx="2004">
                  <c:v>0.116015940905</c:v>
                </c:pt>
                <c:pt idx="2005">
                  <c:v>0.116113014519</c:v>
                </c:pt>
                <c:pt idx="2006">
                  <c:v>0.11621222645</c:v>
                </c:pt>
                <c:pt idx="2007">
                  <c:v>0.11630435288</c:v>
                </c:pt>
                <c:pt idx="2008">
                  <c:v>0.11640919745</c:v>
                </c:pt>
                <c:pt idx="2009">
                  <c:v>0.116503000259</c:v>
                </c:pt>
                <c:pt idx="2010">
                  <c:v>0.116602361202</c:v>
                </c:pt>
                <c:pt idx="2011">
                  <c:v>0.116707362235</c:v>
                </c:pt>
                <c:pt idx="2012">
                  <c:v>0.116809993982</c:v>
                </c:pt>
                <c:pt idx="2013">
                  <c:v>0.116915225983</c:v>
                </c:pt>
                <c:pt idx="2014">
                  <c:v>0.11700643599</c:v>
                </c:pt>
                <c:pt idx="2015">
                  <c:v>0.117104351521</c:v>
                </c:pt>
                <c:pt idx="2016">
                  <c:v>0.117193043232</c:v>
                </c:pt>
                <c:pt idx="2017">
                  <c:v>0.11730992794</c:v>
                </c:pt>
                <c:pt idx="2018">
                  <c:v>0.11738704144999999</c:v>
                </c:pt>
                <c:pt idx="2019">
                  <c:v>0.117485567927</c:v>
                </c:pt>
                <c:pt idx="2020">
                  <c:v>0.117578372359</c:v>
                </c:pt>
                <c:pt idx="2021">
                  <c:v>0.117701359093</c:v>
                </c:pt>
                <c:pt idx="2022">
                  <c:v>0.117790810764</c:v>
                </c:pt>
                <c:pt idx="2023">
                  <c:v>0.1178843081</c:v>
                </c:pt>
                <c:pt idx="2024">
                  <c:v>0.117980852723</c:v>
                </c:pt>
                <c:pt idx="2025">
                  <c:v>0.11808592826100001</c:v>
                </c:pt>
                <c:pt idx="2026">
                  <c:v>0.118177361786</c:v>
                </c:pt>
                <c:pt idx="2027">
                  <c:v>0.118305906653</c:v>
                </c:pt>
                <c:pt idx="2028">
                  <c:v>0.118397191167</c:v>
                </c:pt>
                <c:pt idx="2029">
                  <c:v>0.118476897478</c:v>
                </c:pt>
                <c:pt idx="2030">
                  <c:v>0.11856932193</c:v>
                </c:pt>
                <c:pt idx="2031">
                  <c:v>0.118666857481</c:v>
                </c:pt>
                <c:pt idx="2032">
                  <c:v>0.118755474687</c:v>
                </c:pt>
                <c:pt idx="2033">
                  <c:v>0.118856362998</c:v>
                </c:pt>
                <c:pt idx="2034">
                  <c:v>0.11895412206600001</c:v>
                </c:pt>
                <c:pt idx="2035">
                  <c:v>0.119066514075</c:v>
                </c:pt>
                <c:pt idx="2036">
                  <c:v>0.11916252225600001</c:v>
                </c:pt>
                <c:pt idx="2037">
                  <c:v>0.119249917567</c:v>
                </c:pt>
                <c:pt idx="2038">
                  <c:v>0.1193716079</c:v>
                </c:pt>
                <c:pt idx="2039">
                  <c:v>0.11947112530499999</c:v>
                </c:pt>
                <c:pt idx="2040">
                  <c:v>0.119583211839</c:v>
                </c:pt>
                <c:pt idx="2041">
                  <c:v>0.119691409171</c:v>
                </c:pt>
                <c:pt idx="2042">
                  <c:v>0.119780100882</c:v>
                </c:pt>
                <c:pt idx="2043">
                  <c:v>0.119888454676</c:v>
                </c:pt>
                <c:pt idx="2044">
                  <c:v>0.11996739357699999</c:v>
                </c:pt>
                <c:pt idx="2045">
                  <c:v>0.12006401270600001</c:v>
                </c:pt>
                <c:pt idx="2046">
                  <c:v>0.120169699192</c:v>
                </c:pt>
                <c:pt idx="2047">
                  <c:v>0.12024246901299999</c:v>
                </c:pt>
                <c:pt idx="2048">
                  <c:v>0.120360039175</c:v>
                </c:pt>
                <c:pt idx="2049">
                  <c:v>0.12046854943</c:v>
                </c:pt>
                <c:pt idx="2050">
                  <c:v>0.120575375855</c:v>
                </c:pt>
                <c:pt idx="2051">
                  <c:v>0.120675116777</c:v>
                </c:pt>
                <c:pt idx="2052">
                  <c:v>0.120789952576</c:v>
                </c:pt>
                <c:pt idx="2053">
                  <c:v>0.120866753161</c:v>
                </c:pt>
                <c:pt idx="2054">
                  <c:v>0.120976403356</c:v>
                </c:pt>
                <c:pt idx="2055">
                  <c:v>0.121070817113</c:v>
                </c:pt>
                <c:pt idx="2056">
                  <c:v>0.121189832687</c:v>
                </c:pt>
                <c:pt idx="2057">
                  <c:v>0.121269308031</c:v>
                </c:pt>
                <c:pt idx="2058">
                  <c:v>0.121359072626</c:v>
                </c:pt>
                <c:pt idx="2059">
                  <c:v>0.12147382646800001</c:v>
                </c:pt>
                <c:pt idx="2060">
                  <c:v>0.121564805508</c:v>
                </c:pt>
                <c:pt idx="2061">
                  <c:v>0.12166744470599999</c:v>
                </c:pt>
                <c:pt idx="2062">
                  <c:v>0.12177503109</c:v>
                </c:pt>
                <c:pt idx="2063">
                  <c:v>0.12187180668100001</c:v>
                </c:pt>
                <c:pt idx="2064">
                  <c:v>0.121959351003</c:v>
                </c:pt>
                <c:pt idx="2065">
                  <c:v>0.122043929994</c:v>
                </c:pt>
                <c:pt idx="2066">
                  <c:v>0.122146345675</c:v>
                </c:pt>
                <c:pt idx="2067">
                  <c:v>0.12225896120099999</c:v>
                </c:pt>
                <c:pt idx="2068">
                  <c:v>0.12235527485599999</c:v>
                </c:pt>
                <c:pt idx="2069">
                  <c:v>0.122451514006</c:v>
                </c:pt>
                <c:pt idx="2070">
                  <c:v>0.12254775315499999</c:v>
                </c:pt>
                <c:pt idx="2071">
                  <c:v>0.122651383281</c:v>
                </c:pt>
                <c:pt idx="2072">
                  <c:v>0.12275736779</c:v>
                </c:pt>
                <c:pt idx="2073">
                  <c:v>0.122852012515</c:v>
                </c:pt>
                <c:pt idx="2074">
                  <c:v>0.122940853238</c:v>
                </c:pt>
                <c:pt idx="2075">
                  <c:v>0.12303724885</c:v>
                </c:pt>
                <c:pt idx="2076">
                  <c:v>0.12314658612</c:v>
                </c:pt>
                <c:pt idx="2077">
                  <c:v>0.123240537941</c:v>
                </c:pt>
                <c:pt idx="2078">
                  <c:v>0.12334957718800001</c:v>
                </c:pt>
                <c:pt idx="2079">
                  <c:v>0.12342890351999999</c:v>
                </c:pt>
                <c:pt idx="2080">
                  <c:v>0.123540528119</c:v>
                </c:pt>
                <c:pt idx="2081">
                  <c:v>0.123646594584</c:v>
                </c:pt>
                <c:pt idx="2082">
                  <c:v>0.123752966523</c:v>
                </c:pt>
                <c:pt idx="2083">
                  <c:v>0.123863458633</c:v>
                </c:pt>
                <c:pt idx="2084">
                  <c:v>0.12395054847</c:v>
                </c:pt>
                <c:pt idx="2085">
                  <c:v>0.124045260251</c:v>
                </c:pt>
                <c:pt idx="2086">
                  <c:v>0.12414652854200001</c:v>
                </c:pt>
                <c:pt idx="2087">
                  <c:v>0.12425892055</c:v>
                </c:pt>
                <c:pt idx="2088">
                  <c:v>0.12435813248200001</c:v>
                </c:pt>
                <c:pt idx="2089">
                  <c:v>0.124455206096</c:v>
                </c:pt>
                <c:pt idx="2090">
                  <c:v>0.124553121626</c:v>
                </c:pt>
                <c:pt idx="2091">
                  <c:v>0.124674580991</c:v>
                </c:pt>
                <c:pt idx="2092">
                  <c:v>0.124772951007</c:v>
                </c:pt>
                <c:pt idx="2093">
                  <c:v>0.124894715846</c:v>
                </c:pt>
                <c:pt idx="2094">
                  <c:v>0.124989122152</c:v>
                </c:pt>
                <c:pt idx="2095">
                  <c:v>0.12509320676300001</c:v>
                </c:pt>
                <c:pt idx="2096">
                  <c:v>0.125198513269</c:v>
                </c:pt>
                <c:pt idx="2097">
                  <c:v>0.12531509995500001</c:v>
                </c:pt>
                <c:pt idx="2098">
                  <c:v>0.125407218933</c:v>
                </c:pt>
                <c:pt idx="2099">
                  <c:v>0.12550070881799999</c:v>
                </c:pt>
                <c:pt idx="2100">
                  <c:v>0.125612869859</c:v>
                </c:pt>
                <c:pt idx="2101">
                  <c:v>0.125715062022</c:v>
                </c:pt>
                <c:pt idx="2102">
                  <c:v>0.12580877542499999</c:v>
                </c:pt>
                <c:pt idx="2103">
                  <c:v>0.125903651118</c:v>
                </c:pt>
                <c:pt idx="2104">
                  <c:v>0.125998213887</c:v>
                </c:pt>
                <c:pt idx="2105">
                  <c:v>0.12610137462599999</c:v>
                </c:pt>
                <c:pt idx="2106">
                  <c:v>0.12620714306799999</c:v>
                </c:pt>
                <c:pt idx="2107">
                  <c:v>0.12627686560199999</c:v>
                </c:pt>
                <c:pt idx="2108">
                  <c:v>0.126388639212</c:v>
                </c:pt>
                <c:pt idx="2109">
                  <c:v>0.12648290395699999</c:v>
                </c:pt>
                <c:pt idx="2110">
                  <c:v>0.12659651041</c:v>
                </c:pt>
                <c:pt idx="2111">
                  <c:v>0.12669388949900001</c:v>
                </c:pt>
                <c:pt idx="2112">
                  <c:v>0.12680475413799999</c:v>
                </c:pt>
                <c:pt idx="2113">
                  <c:v>0.12690281868</c:v>
                </c:pt>
                <c:pt idx="2114">
                  <c:v>0.127018347383</c:v>
                </c:pt>
                <c:pt idx="2115">
                  <c:v>0.12710733711700001</c:v>
                </c:pt>
                <c:pt idx="2116">
                  <c:v>0.12724259495699999</c:v>
                </c:pt>
                <c:pt idx="2117">
                  <c:v>0.127325877547</c:v>
                </c:pt>
                <c:pt idx="2118">
                  <c:v>0.127424314618</c:v>
                </c:pt>
                <c:pt idx="2119">
                  <c:v>0.12754295766400001</c:v>
                </c:pt>
                <c:pt idx="2120">
                  <c:v>0.12763965129900001</c:v>
                </c:pt>
                <c:pt idx="2121">
                  <c:v>0.12776134908199999</c:v>
                </c:pt>
                <c:pt idx="2122">
                  <c:v>0.12784706056100001</c:v>
                </c:pt>
                <c:pt idx="2123">
                  <c:v>0.12796464562400001</c:v>
                </c:pt>
                <c:pt idx="2124">
                  <c:v>0.128082588315</c:v>
                </c:pt>
                <c:pt idx="2125">
                  <c:v>0.12817540764800001</c:v>
                </c:pt>
                <c:pt idx="2126">
                  <c:v>0.12827956676499999</c:v>
                </c:pt>
                <c:pt idx="2127">
                  <c:v>0.128376558423</c:v>
                </c:pt>
                <c:pt idx="2128">
                  <c:v>0.12849368154999999</c:v>
                </c:pt>
                <c:pt idx="2129">
                  <c:v>0.12858191132499999</c:v>
                </c:pt>
                <c:pt idx="2130">
                  <c:v>0.12868554890200001</c:v>
                </c:pt>
                <c:pt idx="2131">
                  <c:v>0.128797784448</c:v>
                </c:pt>
                <c:pt idx="2132">
                  <c:v>0.12890438735500001</c:v>
                </c:pt>
                <c:pt idx="2133">
                  <c:v>0.128998875618</c:v>
                </c:pt>
                <c:pt idx="2134">
                  <c:v>0.129118427634</c:v>
                </c:pt>
                <c:pt idx="2135">
                  <c:v>0.12920650839799999</c:v>
                </c:pt>
                <c:pt idx="2136">
                  <c:v>0.129301905632</c:v>
                </c:pt>
                <c:pt idx="2137">
                  <c:v>0.12941452860800001</c:v>
                </c:pt>
                <c:pt idx="2138">
                  <c:v>0.129509925842</c:v>
                </c:pt>
                <c:pt idx="2139">
                  <c:v>0.12960708141300001</c:v>
                </c:pt>
                <c:pt idx="2140">
                  <c:v>0.12973104417299999</c:v>
                </c:pt>
                <c:pt idx="2141">
                  <c:v>0.12982332706499999</c:v>
                </c:pt>
                <c:pt idx="2142">
                  <c:v>0.12993952632</c:v>
                </c:pt>
                <c:pt idx="2143">
                  <c:v>0.130020454526</c:v>
                </c:pt>
                <c:pt idx="2144">
                  <c:v>0.13012963533399999</c:v>
                </c:pt>
                <c:pt idx="2145">
                  <c:v>0.130245387554</c:v>
                </c:pt>
                <c:pt idx="2146">
                  <c:v>0.13035823404800001</c:v>
                </c:pt>
                <c:pt idx="2147">
                  <c:v>0.13044410944000001</c:v>
                </c:pt>
                <c:pt idx="2148">
                  <c:v>0.13055330514899999</c:v>
                </c:pt>
                <c:pt idx="2149">
                  <c:v>0.13066409528299999</c:v>
                </c:pt>
                <c:pt idx="2150">
                  <c:v>0.13077145814900001</c:v>
                </c:pt>
                <c:pt idx="2151">
                  <c:v>0.13087736070200001</c:v>
                </c:pt>
                <c:pt idx="2152">
                  <c:v>0.13098427653299999</c:v>
                </c:pt>
                <c:pt idx="2153">
                  <c:v>0.13109186291700001</c:v>
                </c:pt>
                <c:pt idx="2154">
                  <c:v>0.13120235502700001</c:v>
                </c:pt>
                <c:pt idx="2155">
                  <c:v>0.1312866956</c:v>
                </c:pt>
                <c:pt idx="2156">
                  <c:v>0.131404191256</c:v>
                </c:pt>
                <c:pt idx="2157">
                  <c:v>0.13151216506999999</c:v>
                </c:pt>
                <c:pt idx="2158">
                  <c:v>0.131624788046</c:v>
                </c:pt>
                <c:pt idx="2159">
                  <c:v>0.13171455264099999</c:v>
                </c:pt>
                <c:pt idx="2160">
                  <c:v>0.13179768621900001</c:v>
                </c:pt>
                <c:pt idx="2161">
                  <c:v>0.13190101087100001</c:v>
                </c:pt>
                <c:pt idx="2162">
                  <c:v>0.13200783729599999</c:v>
                </c:pt>
                <c:pt idx="2163">
                  <c:v>0.13211725652199999</c:v>
                </c:pt>
                <c:pt idx="2164">
                  <c:v>0.13221783936000001</c:v>
                </c:pt>
                <c:pt idx="2165">
                  <c:v>0.132327869534</c:v>
                </c:pt>
                <c:pt idx="2166">
                  <c:v>0.13245655596299999</c:v>
                </c:pt>
                <c:pt idx="2167">
                  <c:v>0.13255752623100001</c:v>
                </c:pt>
                <c:pt idx="2168">
                  <c:v>0.132668703794</c:v>
                </c:pt>
                <c:pt idx="2169">
                  <c:v>0.13274313509499999</c:v>
                </c:pt>
                <c:pt idx="2170">
                  <c:v>0.13287046551699999</c:v>
                </c:pt>
                <c:pt idx="2171">
                  <c:v>0.132980421185</c:v>
                </c:pt>
                <c:pt idx="2172">
                  <c:v>0.13313548266899999</c:v>
                </c:pt>
                <c:pt idx="2173">
                  <c:v>0.13320954144</c:v>
                </c:pt>
                <c:pt idx="2174">
                  <c:v>0.133319422603</c:v>
                </c:pt>
                <c:pt idx="2175">
                  <c:v>0.133457496762</c:v>
                </c:pt>
                <c:pt idx="2176">
                  <c:v>0.13353566825400001</c:v>
                </c:pt>
                <c:pt idx="2177">
                  <c:v>0.133671909571</c:v>
                </c:pt>
                <c:pt idx="2178">
                  <c:v>0.133765861392</c:v>
                </c:pt>
                <c:pt idx="2179">
                  <c:v>0.13385851681200001</c:v>
                </c:pt>
                <c:pt idx="2180">
                  <c:v>0.13396976888199999</c:v>
                </c:pt>
                <c:pt idx="2181">
                  <c:v>0.13406410813299999</c:v>
                </c:pt>
                <c:pt idx="2182">
                  <c:v>0.13418273627800001</c:v>
                </c:pt>
                <c:pt idx="2183">
                  <c:v>0.134279742837</c:v>
                </c:pt>
                <c:pt idx="2184">
                  <c:v>0.134373232722</c:v>
                </c:pt>
                <c:pt idx="2185">
                  <c:v>0.13448166847199999</c:v>
                </c:pt>
                <c:pt idx="2186">
                  <c:v>0.13457576930500001</c:v>
                </c:pt>
                <c:pt idx="2187">
                  <c:v>0.13468359410799999</c:v>
                </c:pt>
                <c:pt idx="2188">
                  <c:v>0.134818464518</c:v>
                </c:pt>
                <c:pt idx="2189">
                  <c:v>0.13492627441899999</c:v>
                </c:pt>
                <c:pt idx="2190">
                  <c:v>0.135057792068</c:v>
                </c:pt>
                <c:pt idx="2191">
                  <c:v>0.135163173079</c:v>
                </c:pt>
                <c:pt idx="2192">
                  <c:v>0.13528700172899999</c:v>
                </c:pt>
                <c:pt idx="2193">
                  <c:v>0.135398253798</c:v>
                </c:pt>
                <c:pt idx="2194">
                  <c:v>0.13551338017</c:v>
                </c:pt>
                <c:pt idx="2195">
                  <c:v>0.13561853766400001</c:v>
                </c:pt>
                <c:pt idx="2196">
                  <c:v>0.135740295053</c:v>
                </c:pt>
                <c:pt idx="2197">
                  <c:v>0.13584530353499999</c:v>
                </c:pt>
                <c:pt idx="2198">
                  <c:v>0.135964855552</c:v>
                </c:pt>
                <c:pt idx="2199">
                  <c:v>0.13607084751099999</c:v>
                </c:pt>
                <c:pt idx="2200">
                  <c:v>0.13618056476099999</c:v>
                </c:pt>
                <c:pt idx="2201">
                  <c:v>0.136288166046</c:v>
                </c:pt>
                <c:pt idx="2202">
                  <c:v>0.136375933886</c:v>
                </c:pt>
                <c:pt idx="2203">
                  <c:v>0.13648322224600001</c:v>
                </c:pt>
                <c:pt idx="2204">
                  <c:v>0.136568263173</c:v>
                </c:pt>
                <c:pt idx="2205">
                  <c:v>0.13668438792199999</c:v>
                </c:pt>
                <c:pt idx="2206">
                  <c:v>0.136792898178</c:v>
                </c:pt>
                <c:pt idx="2207">
                  <c:v>0.13691367208999999</c:v>
                </c:pt>
                <c:pt idx="2208">
                  <c:v>0.137043356895</c:v>
                </c:pt>
                <c:pt idx="2209">
                  <c:v>0.137140661478</c:v>
                </c:pt>
                <c:pt idx="2210">
                  <c:v>0.137274995446</c:v>
                </c:pt>
                <c:pt idx="2211">
                  <c:v>0.13739530742200001</c:v>
                </c:pt>
                <c:pt idx="2212">
                  <c:v>0.137515172362</c:v>
                </c:pt>
                <c:pt idx="2213">
                  <c:v>0.137641355395</c:v>
                </c:pt>
                <c:pt idx="2214">
                  <c:v>0.13776502013200001</c:v>
                </c:pt>
                <c:pt idx="2215">
                  <c:v>0.137903019786</c:v>
                </c:pt>
                <c:pt idx="2216">
                  <c:v>0.13804146647500001</c:v>
                </c:pt>
                <c:pt idx="2217">
                  <c:v>0.13817816972700001</c:v>
                </c:pt>
                <c:pt idx="2218">
                  <c:v>0.138290777802</c:v>
                </c:pt>
                <c:pt idx="2219">
                  <c:v>0.13839662075</c:v>
                </c:pt>
                <c:pt idx="2220">
                  <c:v>0.138494238257</c:v>
                </c:pt>
                <c:pt idx="2221">
                  <c:v>0.138637259603</c:v>
                </c:pt>
                <c:pt idx="2222">
                  <c:v>0.13877357542499999</c:v>
                </c:pt>
                <c:pt idx="2223">
                  <c:v>0.138902962208</c:v>
                </c:pt>
                <c:pt idx="2224">
                  <c:v>0.139068305492</c:v>
                </c:pt>
                <c:pt idx="2225">
                  <c:v>0.13924248516599999</c:v>
                </c:pt>
                <c:pt idx="2226">
                  <c:v>0.13949203491199999</c:v>
                </c:pt>
              </c:numCache>
            </c:numRef>
          </c:xVal>
          <c:yVal>
            <c:numRef>
              <c:f>Transverse_Data!$K$10:$K$2236</c:f>
              <c:numCache>
                <c:formatCode>0.0000</c:formatCode>
                <c:ptCount val="2227"/>
                <c:pt idx="0">
                  <c:v>0.44265115680574407</c:v>
                </c:pt>
                <c:pt idx="1">
                  <c:v>0.72556493434917868</c:v>
                </c:pt>
                <c:pt idx="2">
                  <c:v>1.2509719613627421</c:v>
                </c:pt>
                <c:pt idx="3">
                  <c:v>1.4126391141711125</c:v>
                </c:pt>
                <c:pt idx="4">
                  <c:v>1.0893097950493229</c:v>
                </c:pt>
                <c:pt idx="5">
                  <c:v>1.2913875029410971</c:v>
                </c:pt>
                <c:pt idx="6">
                  <c:v>1.6955479052195961</c:v>
                </c:pt>
                <c:pt idx="7">
                  <c:v>1.331803044519452</c:v>
                </c:pt>
                <c:pt idx="8">
                  <c:v>1.5338857389061769</c:v>
                </c:pt>
                <c:pt idx="9">
                  <c:v>1.5743012804845318</c:v>
                </c:pt>
                <c:pt idx="10">
                  <c:v>1.4126391141711125</c:v>
                </c:pt>
                <c:pt idx="11">
                  <c:v>1.1701408782060325</c:v>
                </c:pt>
                <c:pt idx="12">
                  <c:v>1.5338857389061769</c:v>
                </c:pt>
                <c:pt idx="13">
                  <c:v>1.897630599606321</c:v>
                </c:pt>
                <c:pt idx="14">
                  <c:v>1.7359634467979508</c:v>
                </c:pt>
                <c:pt idx="15">
                  <c:v>1.7359634467979508</c:v>
                </c:pt>
                <c:pt idx="16">
                  <c:v>1.9784616827630308</c:v>
                </c:pt>
                <c:pt idx="17">
                  <c:v>1.3722185860978064</c:v>
                </c:pt>
                <c:pt idx="18">
                  <c:v>1.5743012804845318</c:v>
                </c:pt>
                <c:pt idx="19">
                  <c:v>1.6147168220628865</c:v>
                </c:pt>
                <c:pt idx="20">
                  <c:v>2.0592927659197406</c:v>
                </c:pt>
                <c:pt idx="21">
                  <c:v>2.2209549322331594</c:v>
                </c:pt>
                <c:pt idx="22">
                  <c:v>1.6955479052195961</c:v>
                </c:pt>
                <c:pt idx="23">
                  <c:v>2.2613754603064655</c:v>
                </c:pt>
                <c:pt idx="24">
                  <c:v>2.2613754603064655</c:v>
                </c:pt>
                <c:pt idx="25">
                  <c:v>1.8167945299546604</c:v>
                </c:pt>
                <c:pt idx="26">
                  <c:v>2.2613754603064655</c:v>
                </c:pt>
                <c:pt idx="27">
                  <c:v>2.2209549322331594</c:v>
                </c:pt>
                <c:pt idx="28">
                  <c:v>2.6251153345116585</c:v>
                </c:pt>
                <c:pt idx="29">
                  <c:v>2.2209549322331594</c:v>
                </c:pt>
                <c:pt idx="30">
                  <c:v>1.9784616827630308</c:v>
                </c:pt>
                <c:pt idx="31">
                  <c:v>2.30179100188482</c:v>
                </c:pt>
                <c:pt idx="32">
                  <c:v>1.897630599606321</c:v>
                </c:pt>
                <c:pt idx="33">
                  <c:v>2.0592927659197406</c:v>
                </c:pt>
                <c:pt idx="34">
                  <c:v>1.9380461411846761</c:v>
                </c:pt>
                <c:pt idx="35">
                  <c:v>2.584699792933304</c:v>
                </c:pt>
                <c:pt idx="36">
                  <c:v>2.4634531681982397</c:v>
                </c:pt>
                <c:pt idx="37">
                  <c:v>2.30179100188482</c:v>
                </c:pt>
                <c:pt idx="38">
                  <c:v>2.6655358625849646</c:v>
                </c:pt>
                <c:pt idx="39">
                  <c:v>2.180539390654805</c:v>
                </c:pt>
                <c:pt idx="40">
                  <c:v>2.14012384907645</c:v>
                </c:pt>
                <c:pt idx="41">
                  <c:v>2.14012384907645</c:v>
                </c:pt>
                <c:pt idx="42">
                  <c:v>2.4634531681982397</c:v>
                </c:pt>
                <c:pt idx="43">
                  <c:v>2.9080291120550932</c:v>
                </c:pt>
                <c:pt idx="44">
                  <c:v>2.6655358625849646</c:v>
                </c:pt>
                <c:pt idx="45">
                  <c:v>2.7463669457416739</c:v>
                </c:pt>
                <c:pt idx="46">
                  <c:v>2.6655358625849646</c:v>
                </c:pt>
                <c:pt idx="47">
                  <c:v>2.988860195211803</c:v>
                </c:pt>
                <c:pt idx="48">
                  <c:v>2.4634531681982397</c:v>
                </c:pt>
                <c:pt idx="49">
                  <c:v>3.5142722087203175</c:v>
                </c:pt>
                <c:pt idx="50">
                  <c:v>3.6355188334553823</c:v>
                </c:pt>
                <c:pt idx="51">
                  <c:v>3.5142722087203175</c:v>
                </c:pt>
                <c:pt idx="52">
                  <c:v>3.7971809997688006</c:v>
                </c:pt>
                <c:pt idx="53">
                  <c:v>4.4842551795907344</c:v>
                </c:pt>
                <c:pt idx="54">
                  <c:v>4.6459173459041541</c:v>
                </c:pt>
                <c:pt idx="55">
                  <c:v>5.4542381504611521</c:v>
                </c:pt>
                <c:pt idx="56">
                  <c:v>5.6967363864262319</c:v>
                </c:pt>
                <c:pt idx="57">
                  <c:v>6.1413123302830863</c:v>
                </c:pt>
                <c:pt idx="58">
                  <c:v>6.3838055797532141</c:v>
                </c:pt>
                <c:pt idx="59">
                  <c:v>6.6667193572966497</c:v>
                </c:pt>
                <c:pt idx="60">
                  <c:v>6.50505719098323</c:v>
                </c:pt>
                <c:pt idx="61">
                  <c:v>7.1112953011535032</c:v>
                </c:pt>
                <c:pt idx="62">
                  <c:v>7.353793537118583</c:v>
                </c:pt>
                <c:pt idx="63">
                  <c:v>7.2325469123835182</c:v>
                </c:pt>
                <c:pt idx="64">
                  <c:v>7.2325469123835182</c:v>
                </c:pt>
                <c:pt idx="65">
                  <c:v>7.7983694809754374</c:v>
                </c:pt>
                <c:pt idx="66">
                  <c:v>7.7579539393970816</c:v>
                </c:pt>
                <c:pt idx="67">
                  <c:v>7.7983694809754374</c:v>
                </c:pt>
                <c:pt idx="68">
                  <c:v>7.7175383978187275</c:v>
                </c:pt>
                <c:pt idx="69">
                  <c:v>7.6771228562403726</c:v>
                </c:pt>
                <c:pt idx="70">
                  <c:v>8.162114341675581</c:v>
                </c:pt>
                <c:pt idx="71">
                  <c:v>7.8792005641321463</c:v>
                </c:pt>
                <c:pt idx="72">
                  <c:v>7.9196161057105012</c:v>
                </c:pt>
                <c:pt idx="73">
                  <c:v>7.8792005641321463</c:v>
                </c:pt>
                <c:pt idx="74">
                  <c:v>8.0812832585188712</c:v>
                </c:pt>
                <c:pt idx="75">
                  <c:v>8.2429454248322909</c:v>
                </c:pt>
                <c:pt idx="76">
                  <c:v>8.5662747439540805</c:v>
                </c:pt>
                <c:pt idx="77">
                  <c:v>8.2025298832539359</c:v>
                </c:pt>
                <c:pt idx="78">
                  <c:v>8.162114341675581</c:v>
                </c:pt>
                <c:pt idx="79">
                  <c:v>8.4046075911457105</c:v>
                </c:pt>
                <c:pt idx="80">
                  <c:v>8.3641920495673538</c:v>
                </c:pt>
                <c:pt idx="81">
                  <c:v>8.4450231327240655</c:v>
                </c:pt>
                <c:pt idx="82">
                  <c:v>8.4854436607973707</c:v>
                </c:pt>
                <c:pt idx="83">
                  <c:v>8.3641920495673538</c:v>
                </c:pt>
                <c:pt idx="84">
                  <c:v>8.6471058271107903</c:v>
                </c:pt>
                <c:pt idx="85">
                  <c:v>9.1320973125459979</c:v>
                </c:pt>
                <c:pt idx="86">
                  <c:v>9.2937594788594176</c:v>
                </c:pt>
                <c:pt idx="87">
                  <c:v>8.9300196046542251</c:v>
                </c:pt>
                <c:pt idx="88">
                  <c:v>9.0512662293892898</c:v>
                </c:pt>
                <c:pt idx="89">
                  <c:v>8.7683524518458551</c:v>
                </c:pt>
                <c:pt idx="90">
                  <c:v>9.0512662293892898</c:v>
                </c:pt>
                <c:pt idx="91">
                  <c:v>8.9300196046542251</c:v>
                </c:pt>
                <c:pt idx="92">
                  <c:v>9.2937594788594176</c:v>
                </c:pt>
                <c:pt idx="93">
                  <c:v>9.4150110900894344</c:v>
                </c:pt>
                <c:pt idx="94">
                  <c:v>9.697919881137917</c:v>
                </c:pt>
                <c:pt idx="95">
                  <c:v>9.2533439372810626</c:v>
                </c:pt>
                <c:pt idx="96">
                  <c:v>9.5362577148244974</c:v>
                </c:pt>
                <c:pt idx="97">
                  <c:v>9.7787559507895772</c:v>
                </c:pt>
                <c:pt idx="98">
                  <c:v>9.9404181171029968</c:v>
                </c:pt>
                <c:pt idx="99">
                  <c:v>10.182916353068077</c:v>
                </c:pt>
                <c:pt idx="100">
                  <c:v>10.102080283416415</c:v>
                </c:pt>
                <c:pt idx="101">
                  <c:v>11.031652699203431</c:v>
                </c:pt>
                <c:pt idx="102">
                  <c:v>11.031652699203431</c:v>
                </c:pt>
                <c:pt idx="103">
                  <c:v>11.395397559903575</c:v>
                </c:pt>
                <c:pt idx="104">
                  <c:v>11.354977031830268</c:v>
                </c:pt>
                <c:pt idx="105">
                  <c:v>11.799557962182073</c:v>
                </c:pt>
                <c:pt idx="106">
                  <c:v>12.042051211652202</c:v>
                </c:pt>
                <c:pt idx="107">
                  <c:v>12.082466753230555</c:v>
                </c:pt>
                <c:pt idx="108">
                  <c:v>12.486627155509055</c:v>
                </c:pt>
                <c:pt idx="109">
                  <c:v>13.052454710595924</c:v>
                </c:pt>
                <c:pt idx="110">
                  <c:v>13.214116876909346</c:v>
                </c:pt>
                <c:pt idx="111">
                  <c:v>12.52704269708741</c:v>
                </c:pt>
                <c:pt idx="112">
                  <c:v>13.052454710595924</c:v>
                </c:pt>
                <c:pt idx="113">
                  <c:v>13.335363501644409</c:v>
                </c:pt>
                <c:pt idx="114">
                  <c:v>13.941606598309633</c:v>
                </c:pt>
                <c:pt idx="115">
                  <c:v>14.749927402866632</c:v>
                </c:pt>
                <c:pt idx="116">
                  <c:v>15.073251735493468</c:v>
                </c:pt>
                <c:pt idx="117">
                  <c:v>15.436996596193612</c:v>
                </c:pt>
                <c:pt idx="118">
                  <c:v>15.477412137771967</c:v>
                </c:pt>
                <c:pt idx="119">
                  <c:v>16.245317400750611</c:v>
                </c:pt>
                <c:pt idx="120">
                  <c:v>15.921988081628824</c:v>
                </c:pt>
                <c:pt idx="121">
                  <c:v>16.609062261450756</c:v>
                </c:pt>
                <c:pt idx="122">
                  <c:v>16.811144955837481</c:v>
                </c:pt>
                <c:pt idx="123">
                  <c:v>18.346950495299815</c:v>
                </c:pt>
                <c:pt idx="124">
                  <c:v>18.87236250880833</c:v>
                </c:pt>
                <c:pt idx="125">
                  <c:v>19.276517924591879</c:v>
                </c:pt>
                <c:pt idx="126">
                  <c:v>19.721098854943683</c:v>
                </c:pt>
                <c:pt idx="127">
                  <c:v>20.327336965113957</c:v>
                </c:pt>
                <c:pt idx="128">
                  <c:v>21.135657769670956</c:v>
                </c:pt>
                <c:pt idx="129">
                  <c:v>21.539818171949452</c:v>
                </c:pt>
                <c:pt idx="130">
                  <c:v>22.348138976506451</c:v>
                </c:pt>
                <c:pt idx="131">
                  <c:v>23.31812194737687</c:v>
                </c:pt>
                <c:pt idx="132">
                  <c:v>23.47978910018524</c:v>
                </c:pt>
                <c:pt idx="133">
                  <c:v>24.126442751933865</c:v>
                </c:pt>
                <c:pt idx="134">
                  <c:v>24.288109904742239</c:v>
                </c:pt>
                <c:pt idx="135">
                  <c:v>24.853932473334154</c:v>
                </c:pt>
                <c:pt idx="136">
                  <c:v>25.864330985782928</c:v>
                </c:pt>
                <c:pt idx="137">
                  <c:v>26.632236248761572</c:v>
                </c:pt>
                <c:pt idx="138">
                  <c:v>27.763886372440361</c:v>
                </c:pt>
                <c:pt idx="139">
                  <c:v>28.693453801732424</c:v>
                </c:pt>
                <c:pt idx="140">
                  <c:v>29.138029745589275</c:v>
                </c:pt>
                <c:pt idx="141">
                  <c:v>29.784688383832854</c:v>
                </c:pt>
                <c:pt idx="142">
                  <c:v>30.431342035581483</c:v>
                </c:pt>
                <c:pt idx="143">
                  <c:v>31.078000673825059</c:v>
                </c:pt>
                <c:pt idx="144">
                  <c:v>31.280078381716834</c:v>
                </c:pt>
                <c:pt idx="145">
                  <c:v>31.684238783995333</c:v>
                </c:pt>
                <c:pt idx="146">
                  <c:v>32.088399186273833</c:v>
                </c:pt>
                <c:pt idx="147">
                  <c:v>32.573390671709042</c:v>
                </c:pt>
                <c:pt idx="148">
                  <c:v>33.543378629074411</c:v>
                </c:pt>
                <c:pt idx="149">
                  <c:v>34.230447822401395</c:v>
                </c:pt>
                <c:pt idx="150">
                  <c:v>35.038768626958394</c:v>
                </c:pt>
                <c:pt idx="151">
                  <c:v>35.685427265201966</c:v>
                </c:pt>
                <c:pt idx="152">
                  <c:v>36.372501445023907</c:v>
                </c:pt>
                <c:pt idx="153">
                  <c:v>37.180822249580899</c:v>
                </c:pt>
                <c:pt idx="154">
                  <c:v>37.665813735016108</c:v>
                </c:pt>
                <c:pt idx="155">
                  <c:v>38.191220762029673</c:v>
                </c:pt>
                <c:pt idx="156">
                  <c:v>38.797458872199947</c:v>
                </c:pt>
                <c:pt idx="157">
                  <c:v>39.282455344130106</c:v>
                </c:pt>
                <c:pt idx="158">
                  <c:v>39.848277912722025</c:v>
                </c:pt>
                <c:pt idx="159">
                  <c:v>40.53535209254396</c:v>
                </c:pt>
                <c:pt idx="160">
                  <c:v>41.020343577979169</c:v>
                </c:pt>
                <c:pt idx="161">
                  <c:v>41.464919521836023</c:v>
                </c:pt>
                <c:pt idx="162">
                  <c:v>41.707412771306153</c:v>
                </c:pt>
                <c:pt idx="163">
                  <c:v>42.111573173584652</c:v>
                </c:pt>
                <c:pt idx="164">
                  <c:v>43.202807755685079</c:v>
                </c:pt>
                <c:pt idx="165">
                  <c:v>43.202807755685079</c:v>
                </c:pt>
                <c:pt idx="166">
                  <c:v>44.172790726555498</c:v>
                </c:pt>
                <c:pt idx="167">
                  <c:v>44.213206268133852</c:v>
                </c:pt>
                <c:pt idx="168">
                  <c:v>44.738618281642367</c:v>
                </c:pt>
                <c:pt idx="169">
                  <c:v>45.385271933390996</c:v>
                </c:pt>
                <c:pt idx="170">
                  <c:v>45.91067896040456</c:v>
                </c:pt>
                <c:pt idx="171">
                  <c:v>46.355259890756365</c:v>
                </c:pt>
                <c:pt idx="172">
                  <c:v>46.799835834613219</c:v>
                </c:pt>
                <c:pt idx="173">
                  <c:v>47.648572180748573</c:v>
                </c:pt>
                <c:pt idx="174">
                  <c:v>47.769818805483631</c:v>
                </c:pt>
                <c:pt idx="175">
                  <c:v>48.416472457232267</c:v>
                </c:pt>
                <c:pt idx="176">
                  <c:v>48.861053387584072</c:v>
                </c:pt>
                <c:pt idx="177">
                  <c:v>49.305629331440926</c:v>
                </c:pt>
                <c:pt idx="178">
                  <c:v>49.790620816876135</c:v>
                </c:pt>
                <c:pt idx="179">
                  <c:v>50.07352960792462</c:v>
                </c:pt>
                <c:pt idx="180">
                  <c:v>50.154365677576273</c:v>
                </c:pt>
                <c:pt idx="181">
                  <c:v>51.083933106868336</c:v>
                </c:pt>
                <c:pt idx="182">
                  <c:v>51.043517565289989</c:v>
                </c:pt>
                <c:pt idx="183">
                  <c:v>51.771007286690278</c:v>
                </c:pt>
                <c:pt idx="184">
                  <c:v>52.33682985528219</c:v>
                </c:pt>
                <c:pt idx="185">
                  <c:v>52.377245396860552</c:v>
                </c:pt>
                <c:pt idx="186">
                  <c:v>52.821821340717406</c:v>
                </c:pt>
                <c:pt idx="187">
                  <c:v>53.347228367730963</c:v>
                </c:pt>
                <c:pt idx="188">
                  <c:v>53.872640381239471</c:v>
                </c:pt>
                <c:pt idx="189">
                  <c:v>53.670557686852746</c:v>
                </c:pt>
                <c:pt idx="190">
                  <c:v>54.478878491409745</c:v>
                </c:pt>
                <c:pt idx="191">
                  <c:v>54.600125116144817</c:v>
                </c:pt>
                <c:pt idx="192">
                  <c:v>55.125537129653324</c:v>
                </c:pt>
                <c:pt idx="193">
                  <c:v>55.69135969824525</c:v>
                </c:pt>
                <c:pt idx="194">
                  <c:v>56.135935642102098</c:v>
                </c:pt>
                <c:pt idx="195">
                  <c:v>56.903840905080749</c:v>
                </c:pt>
                <c:pt idx="196">
                  <c:v>56.903840905080749</c:v>
                </c:pt>
                <c:pt idx="197">
                  <c:v>57.752577251216088</c:v>
                </c:pt>
                <c:pt idx="198">
                  <c:v>58.03549102875953</c:v>
                </c:pt>
                <c:pt idx="199">
                  <c:v>58.641729138929804</c:v>
                </c:pt>
                <c:pt idx="200">
                  <c:v>58.682144680508159</c:v>
                </c:pt>
                <c:pt idx="201">
                  <c:v>59.490465485065158</c:v>
                </c:pt>
                <c:pt idx="202">
                  <c:v>59.328803318751739</c:v>
                </c:pt>
                <c:pt idx="203">
                  <c:v>59.935041428922013</c:v>
                </c:pt>
                <c:pt idx="204">
                  <c:v>59.854210345765303</c:v>
                </c:pt>
                <c:pt idx="205">
                  <c:v>60.46044845593557</c:v>
                </c:pt>
                <c:pt idx="206">
                  <c:v>61.390020871722591</c:v>
                </c:pt>
                <c:pt idx="207">
                  <c:v>61.268769260492569</c:v>
                </c:pt>
                <c:pt idx="208">
                  <c:v>61.915427898736148</c:v>
                </c:pt>
                <c:pt idx="209">
                  <c:v>62.683333161714792</c:v>
                </c:pt>
                <c:pt idx="210">
                  <c:v>63.006662480836589</c:v>
                </c:pt>
                <c:pt idx="211">
                  <c:v>63.814978298898637</c:v>
                </c:pt>
                <c:pt idx="212">
                  <c:v>63.976645451707</c:v>
                </c:pt>
                <c:pt idx="213">
                  <c:v>64.582883561877281</c:v>
                </c:pt>
                <c:pt idx="214">
                  <c:v>64.825381797842354</c:v>
                </c:pt>
                <c:pt idx="215">
                  <c:v>65.47203544959099</c:v>
                </c:pt>
                <c:pt idx="216">
                  <c:v>65.835780310291128</c:v>
                </c:pt>
                <c:pt idx="217">
                  <c:v>66.23994071256962</c:v>
                </c:pt>
                <c:pt idx="218">
                  <c:v>66.603685573269772</c:v>
                </c:pt>
                <c:pt idx="219">
                  <c:v>67.048261517126619</c:v>
                </c:pt>
                <c:pt idx="220">
                  <c:v>67.614089072213488</c:v>
                </c:pt>
                <c:pt idx="221">
                  <c:v>67.775751238526922</c:v>
                </c:pt>
                <c:pt idx="222">
                  <c:v>68.341573807118834</c:v>
                </c:pt>
                <c:pt idx="223">
                  <c:v>68.786149750975696</c:v>
                </c:pt>
                <c:pt idx="224">
                  <c:v>69.473223930797616</c:v>
                </c:pt>
                <c:pt idx="225">
                  <c:v>69.594470555532695</c:v>
                </c:pt>
                <c:pt idx="226">
                  <c:v>69.917799874654477</c:v>
                </c:pt>
                <c:pt idx="227">
                  <c:v>70.645289596054766</c:v>
                </c:pt>
                <c:pt idx="228">
                  <c:v>70.887782845524882</c:v>
                </c:pt>
                <c:pt idx="229">
                  <c:v>71.494025942190106</c:v>
                </c:pt>
                <c:pt idx="230">
                  <c:v>71.696103650081881</c:v>
                </c:pt>
                <c:pt idx="231">
                  <c:v>72.18110012201204</c:v>
                </c:pt>
                <c:pt idx="232">
                  <c:v>72.625676065868902</c:v>
                </c:pt>
                <c:pt idx="233">
                  <c:v>73.070252009725763</c:v>
                </c:pt>
                <c:pt idx="234">
                  <c:v>73.393581328847546</c:v>
                </c:pt>
                <c:pt idx="235">
                  <c:v>74.161481605331232</c:v>
                </c:pt>
                <c:pt idx="236">
                  <c:v>74.727309160418116</c:v>
                </c:pt>
                <c:pt idx="237">
                  <c:v>75.050638479539899</c:v>
                </c:pt>
                <c:pt idx="238">
                  <c:v>75.414378353745093</c:v>
                </c:pt>
                <c:pt idx="239">
                  <c:v>76.141868075145382</c:v>
                </c:pt>
                <c:pt idx="240">
                  <c:v>76.384366311110469</c:v>
                </c:pt>
                <c:pt idx="241">
                  <c:v>76.667275102158939</c:v>
                </c:pt>
                <c:pt idx="242">
                  <c:v>77.273518198824164</c:v>
                </c:pt>
                <c:pt idx="243">
                  <c:v>77.677678601102656</c:v>
                </c:pt>
                <c:pt idx="244">
                  <c:v>77.9201718505728</c:v>
                </c:pt>
                <c:pt idx="245">
                  <c:v>78.445583864081314</c:v>
                </c:pt>
                <c:pt idx="246">
                  <c:v>79.334735751795009</c:v>
                </c:pt>
                <c:pt idx="247">
                  <c:v>79.415566834951733</c:v>
                </c:pt>
                <c:pt idx="248">
                  <c:v>79.900558320386935</c:v>
                </c:pt>
                <c:pt idx="249">
                  <c:v>79.981389403543645</c:v>
                </c:pt>
                <c:pt idx="250">
                  <c:v>80.789710208100644</c:v>
                </c:pt>
                <c:pt idx="251">
                  <c:v>81.113039527222426</c:v>
                </c:pt>
                <c:pt idx="252">
                  <c:v>81.638446554235998</c:v>
                </c:pt>
                <c:pt idx="253">
                  <c:v>82.083022498092859</c:v>
                </c:pt>
                <c:pt idx="254">
                  <c:v>82.648850053179714</c:v>
                </c:pt>
                <c:pt idx="255">
                  <c:v>82.891343302649844</c:v>
                </c:pt>
                <c:pt idx="256">
                  <c:v>83.699664107206843</c:v>
                </c:pt>
                <c:pt idx="257">
                  <c:v>83.659248565628488</c:v>
                </c:pt>
                <c:pt idx="258">
                  <c:v>84.184655592642045</c:v>
                </c:pt>
                <c:pt idx="259">
                  <c:v>84.588815994920552</c:v>
                </c:pt>
                <c:pt idx="260">
                  <c:v>85.154643550007421</c:v>
                </c:pt>
                <c:pt idx="261">
                  <c:v>85.235474633164131</c:v>
                </c:pt>
                <c:pt idx="262">
                  <c:v>86.003379896142775</c:v>
                </c:pt>
                <c:pt idx="263">
                  <c:v>86.367124756842927</c:v>
                </c:pt>
                <c:pt idx="264">
                  <c:v>86.932947325434839</c:v>
                </c:pt>
                <c:pt idx="265">
                  <c:v>87.21586110297828</c:v>
                </c:pt>
                <c:pt idx="266">
                  <c:v>87.862514754726888</c:v>
                </c:pt>
                <c:pt idx="267">
                  <c:v>87.943350824378555</c:v>
                </c:pt>
                <c:pt idx="268">
                  <c:v>88.509173392970482</c:v>
                </c:pt>
                <c:pt idx="269">
                  <c:v>88.913333795248974</c:v>
                </c:pt>
                <c:pt idx="270">
                  <c:v>89.4791563638409</c:v>
                </c:pt>
                <c:pt idx="271">
                  <c:v>90.125815002084479</c:v>
                </c:pt>
                <c:pt idx="272">
                  <c:v>90.206646085241189</c:v>
                </c:pt>
                <c:pt idx="273">
                  <c:v>90.893720265063124</c:v>
                </c:pt>
                <c:pt idx="274">
                  <c:v>91.176629056111594</c:v>
                </c:pt>
                <c:pt idx="275">
                  <c:v>91.742456611198477</c:v>
                </c:pt>
                <c:pt idx="276">
                  <c:v>92.308279179790389</c:v>
                </c:pt>
                <c:pt idx="277">
                  <c:v>92.348694721368744</c:v>
                </c:pt>
                <c:pt idx="278">
                  <c:v>93.278262150660808</c:v>
                </c:pt>
                <c:pt idx="279">
                  <c:v>93.520760386625895</c:v>
                </c:pt>
                <c:pt idx="280">
                  <c:v>93.642007011360946</c:v>
                </c:pt>
                <c:pt idx="281">
                  <c:v>94.32908119118288</c:v>
                </c:pt>
                <c:pt idx="282">
                  <c:v>94.854488218196451</c:v>
                </c:pt>
                <c:pt idx="283">
                  <c:v>95.218233078896603</c:v>
                </c:pt>
                <c:pt idx="284">
                  <c:v>95.784055647488515</c:v>
                </c:pt>
                <c:pt idx="285">
                  <c:v>95.784055647488515</c:v>
                </c:pt>
                <c:pt idx="286">
                  <c:v>96.228636577840319</c:v>
                </c:pt>
                <c:pt idx="287">
                  <c:v>96.794459146432231</c:v>
                </c:pt>
                <c:pt idx="288">
                  <c:v>96.996536854324006</c:v>
                </c:pt>
                <c:pt idx="289">
                  <c:v>97.804857658881005</c:v>
                </c:pt>
                <c:pt idx="290">
                  <c:v>98.168602519581142</c:v>
                </c:pt>
                <c:pt idx="291">
                  <c:v>98.774845616246367</c:v>
                </c:pt>
                <c:pt idx="292">
                  <c:v>98.774845616246367</c:v>
                </c:pt>
                <c:pt idx="293">
                  <c:v>99.340668184838293</c:v>
                </c:pt>
                <c:pt idx="294">
                  <c:v>99.704413045538445</c:v>
                </c:pt>
                <c:pt idx="295">
                  <c:v>99.78524412869514</c:v>
                </c:pt>
                <c:pt idx="296">
                  <c:v>100.35106669728707</c:v>
                </c:pt>
                <c:pt idx="297">
                  <c:v>100.63398047483049</c:v>
                </c:pt>
                <c:pt idx="298">
                  <c:v>101.24022357149572</c:v>
                </c:pt>
                <c:pt idx="299">
                  <c:v>101.44230127938749</c:v>
                </c:pt>
                <c:pt idx="300">
                  <c:v>102.04854437605272</c:v>
                </c:pt>
                <c:pt idx="301">
                  <c:v>102.12937545920943</c:v>
                </c:pt>
                <c:pt idx="302">
                  <c:v>102.69519802780135</c:v>
                </c:pt>
                <c:pt idx="303">
                  <c:v>103.18018951323656</c:v>
                </c:pt>
                <c:pt idx="304">
                  <c:v>103.26102059639328</c:v>
                </c:pt>
                <c:pt idx="305">
                  <c:v>103.74601706832344</c:v>
                </c:pt>
                <c:pt idx="306">
                  <c:v>103.90767923463684</c:v>
                </c:pt>
                <c:pt idx="307">
                  <c:v>104.47350180322876</c:v>
                </c:pt>
                <c:pt idx="308">
                  <c:v>104.79683112235055</c:v>
                </c:pt>
                <c:pt idx="309">
                  <c:v>104.91807774708563</c:v>
                </c:pt>
                <c:pt idx="310">
                  <c:v>105.64556746848591</c:v>
                </c:pt>
                <c:pt idx="311">
                  <c:v>105.92848124602935</c:v>
                </c:pt>
                <c:pt idx="312">
                  <c:v>106.29222610672949</c:v>
                </c:pt>
                <c:pt idx="313">
                  <c:v>106.65597096742964</c:v>
                </c:pt>
                <c:pt idx="314">
                  <c:v>106.8580486753214</c:v>
                </c:pt>
                <c:pt idx="315">
                  <c:v>107.50470731356499</c:v>
                </c:pt>
                <c:pt idx="316">
                  <c:v>107.70678502145675</c:v>
                </c:pt>
                <c:pt idx="317">
                  <c:v>108.27261257654362</c:v>
                </c:pt>
                <c:pt idx="318">
                  <c:v>108.71718852040047</c:v>
                </c:pt>
                <c:pt idx="319">
                  <c:v>109.32342663057075</c:v>
                </c:pt>
                <c:pt idx="320">
                  <c:v>109.72758703284926</c:v>
                </c:pt>
                <c:pt idx="321">
                  <c:v>110.0105008103927</c:v>
                </c:pt>
                <c:pt idx="322">
                  <c:v>109.92966972723598</c:v>
                </c:pt>
                <c:pt idx="323">
                  <c:v>110.33383012951447</c:v>
                </c:pt>
                <c:pt idx="324">
                  <c:v>111.3038131003849</c:v>
                </c:pt>
                <c:pt idx="325">
                  <c:v>111.34422864196326</c:v>
                </c:pt>
                <c:pt idx="326">
                  <c:v>111.46547526669832</c:v>
                </c:pt>
                <c:pt idx="327">
                  <c:v>112.03130282178518</c:v>
                </c:pt>
                <c:pt idx="328">
                  <c:v>112.35462715441201</c:v>
                </c:pt>
                <c:pt idx="329">
                  <c:v>112.83962362634217</c:v>
                </c:pt>
                <c:pt idx="330">
                  <c:v>113.04170133423396</c:v>
                </c:pt>
                <c:pt idx="331">
                  <c:v>113.28419957019904</c:v>
                </c:pt>
                <c:pt idx="332">
                  <c:v>113.85002213879096</c:v>
                </c:pt>
                <c:pt idx="333">
                  <c:v>114.21376699949109</c:v>
                </c:pt>
                <c:pt idx="334">
                  <c:v>114.37542916580452</c:v>
                </c:pt>
                <c:pt idx="335">
                  <c:v>114.98167226246976</c:v>
                </c:pt>
                <c:pt idx="336">
                  <c:v>114.82000510966137</c:v>
                </c:pt>
                <c:pt idx="337">
                  <c:v>115.50707928948331</c:v>
                </c:pt>
                <c:pt idx="338">
                  <c:v>115.78999306702674</c:v>
                </c:pt>
                <c:pt idx="339">
                  <c:v>116.11332238614852</c:v>
                </c:pt>
                <c:pt idx="340">
                  <c:v>116.43664671877538</c:v>
                </c:pt>
                <c:pt idx="341">
                  <c:v>116.75997603789715</c:v>
                </c:pt>
                <c:pt idx="342">
                  <c:v>116.8003915794755</c:v>
                </c:pt>
                <c:pt idx="343">
                  <c:v>117.52788130087579</c:v>
                </c:pt>
                <c:pt idx="344">
                  <c:v>118.21495548069774</c:v>
                </c:pt>
                <c:pt idx="345">
                  <c:v>118.05328832788938</c:v>
                </c:pt>
                <c:pt idx="346">
                  <c:v>118.69994696613294</c:v>
                </c:pt>
                <c:pt idx="347">
                  <c:v>119.58909885384665</c:v>
                </c:pt>
                <c:pt idx="348">
                  <c:v>119.79117656173841</c:v>
                </c:pt>
                <c:pt idx="349">
                  <c:v>120.0336747977035</c:v>
                </c:pt>
                <c:pt idx="350">
                  <c:v>120.23575749209023</c:v>
                </c:pt>
                <c:pt idx="351">
                  <c:v>120.63991290787376</c:v>
                </c:pt>
                <c:pt idx="352">
                  <c:v>120.8419956022605</c:v>
                </c:pt>
                <c:pt idx="353">
                  <c:v>121.44823371243076</c:v>
                </c:pt>
                <c:pt idx="354">
                  <c:v>121.73114748997421</c:v>
                </c:pt>
                <c:pt idx="355">
                  <c:v>122.45863721137449</c:v>
                </c:pt>
                <c:pt idx="356">
                  <c:v>122.41822166979614</c:v>
                </c:pt>
                <c:pt idx="357">
                  <c:v>122.66071491926628</c:v>
                </c:pt>
                <c:pt idx="358">
                  <c:v>123.26695801593149</c:v>
                </c:pt>
                <c:pt idx="359">
                  <c:v>123.54987179347492</c:v>
                </c:pt>
                <c:pt idx="360">
                  <c:v>123.91361166768012</c:v>
                </c:pt>
                <c:pt idx="361">
                  <c:v>124.07527882048849</c:v>
                </c:pt>
                <c:pt idx="362">
                  <c:v>124.479439222767</c:v>
                </c:pt>
                <c:pt idx="363">
                  <c:v>124.88359962504548</c:v>
                </c:pt>
                <c:pt idx="364">
                  <c:v>125.00484624978056</c:v>
                </c:pt>
                <c:pt idx="365">
                  <c:v>125.61108934644579</c:v>
                </c:pt>
                <c:pt idx="366">
                  <c:v>125.73233597118083</c:v>
                </c:pt>
                <c:pt idx="367">
                  <c:v>126.21732745661606</c:v>
                </c:pt>
                <c:pt idx="368">
                  <c:v>126.70231894205126</c:v>
                </c:pt>
                <c:pt idx="369">
                  <c:v>127.26814649713815</c:v>
                </c:pt>
                <c:pt idx="370">
                  <c:v>127.47022420502991</c:v>
                </c:pt>
                <c:pt idx="371">
                  <c:v>128.03604677362182</c:v>
                </c:pt>
                <c:pt idx="372">
                  <c:v>128.23812946800854</c:v>
                </c:pt>
                <c:pt idx="373">
                  <c:v>128.64228987028704</c:v>
                </c:pt>
                <c:pt idx="374">
                  <c:v>129.32936405010898</c:v>
                </c:pt>
                <c:pt idx="375">
                  <c:v>129.41019513326569</c:v>
                </c:pt>
                <c:pt idx="376">
                  <c:v>129.69310392431416</c:v>
                </c:pt>
                <c:pt idx="377">
                  <c:v>129.81435553554419</c:v>
                </c:pt>
                <c:pt idx="378">
                  <c:v>130.50142472887117</c:v>
                </c:pt>
                <c:pt idx="379">
                  <c:v>130.90558513114968</c:v>
                </c:pt>
                <c:pt idx="380">
                  <c:v>131.5118282278149</c:v>
                </c:pt>
                <c:pt idx="381">
                  <c:v>131.71390593570666</c:v>
                </c:pt>
                <c:pt idx="382">
                  <c:v>131.95640417167175</c:v>
                </c:pt>
                <c:pt idx="383">
                  <c:v>132.03723525482846</c:v>
                </c:pt>
                <c:pt idx="384">
                  <c:v>132.36056457395026</c:v>
                </c:pt>
                <c:pt idx="385">
                  <c:v>133.16888537850724</c:v>
                </c:pt>
                <c:pt idx="386">
                  <c:v>133.16888537850724</c:v>
                </c:pt>
                <c:pt idx="387">
                  <c:v>133.77512348867751</c:v>
                </c:pt>
                <c:pt idx="388">
                  <c:v>133.6942924055208</c:v>
                </c:pt>
                <c:pt idx="389">
                  <c:v>134.13886834937767</c:v>
                </c:pt>
                <c:pt idx="390">
                  <c:v>134.70469590446456</c:v>
                </c:pt>
                <c:pt idx="391">
                  <c:v>135.51301670902154</c:v>
                </c:pt>
                <c:pt idx="392">
                  <c:v>135.67467887533496</c:v>
                </c:pt>
                <c:pt idx="393">
                  <c:v>136.15967036077015</c:v>
                </c:pt>
                <c:pt idx="394">
                  <c:v>136.64466184620537</c:v>
                </c:pt>
                <c:pt idx="395">
                  <c:v>137.0084067069055</c:v>
                </c:pt>
                <c:pt idx="396">
                  <c:v>137.29132048444893</c:v>
                </c:pt>
                <c:pt idx="397">
                  <c:v>137.6550653451491</c:v>
                </c:pt>
                <c:pt idx="398">
                  <c:v>137.73589642830581</c:v>
                </c:pt>
                <c:pt idx="399">
                  <c:v>138.38255506654937</c:v>
                </c:pt>
                <c:pt idx="400">
                  <c:v>138.6250483160195</c:v>
                </c:pt>
                <c:pt idx="401">
                  <c:v>138.74629494075458</c:v>
                </c:pt>
                <c:pt idx="402">
                  <c:v>139.11003980145472</c:v>
                </c:pt>
                <c:pt idx="403">
                  <c:v>139.63545181496323</c:v>
                </c:pt>
                <c:pt idx="404">
                  <c:v>139.67586735654157</c:v>
                </c:pt>
                <c:pt idx="405">
                  <c:v>140.32252100829021</c:v>
                </c:pt>
                <c:pt idx="406">
                  <c:v>140.36293654986858</c:v>
                </c:pt>
                <c:pt idx="407">
                  <c:v>141.05001072969051</c:v>
                </c:pt>
                <c:pt idx="408">
                  <c:v>141.05001072969051</c:v>
                </c:pt>
                <c:pt idx="409">
                  <c:v>141.77750045109079</c:v>
                </c:pt>
                <c:pt idx="410">
                  <c:v>142.18166085336929</c:v>
                </c:pt>
                <c:pt idx="411">
                  <c:v>142.86873004669627</c:v>
                </c:pt>
                <c:pt idx="412">
                  <c:v>142.86873004669627</c:v>
                </c:pt>
                <c:pt idx="413">
                  <c:v>143.31331097704808</c:v>
                </c:pt>
                <c:pt idx="414">
                  <c:v>143.59621976809655</c:v>
                </c:pt>
                <c:pt idx="415">
                  <c:v>143.91954908721834</c:v>
                </c:pt>
                <c:pt idx="416">
                  <c:v>144.72786989177536</c:v>
                </c:pt>
                <c:pt idx="417">
                  <c:v>144.92994759966714</c:v>
                </c:pt>
                <c:pt idx="418">
                  <c:v>145.33410800194562</c:v>
                </c:pt>
                <c:pt idx="419">
                  <c:v>145.65743732106742</c:v>
                </c:pt>
                <c:pt idx="420">
                  <c:v>146.38492704246769</c:v>
                </c:pt>
                <c:pt idx="421">
                  <c:v>146.30409595931098</c:v>
                </c:pt>
                <c:pt idx="422">
                  <c:v>146.42534258404606</c:v>
                </c:pt>
                <c:pt idx="423">
                  <c:v>146.70825636158949</c:v>
                </c:pt>
                <c:pt idx="424">
                  <c:v>147.79948595719497</c:v>
                </c:pt>
                <c:pt idx="425">
                  <c:v>147.79948595719497</c:v>
                </c:pt>
                <c:pt idx="426">
                  <c:v>148.00156865158169</c:v>
                </c:pt>
                <c:pt idx="427">
                  <c:v>148.36531351228186</c:v>
                </c:pt>
                <c:pt idx="428">
                  <c:v>149.05238769210376</c:v>
                </c:pt>
                <c:pt idx="429">
                  <c:v>149.49696363596061</c:v>
                </c:pt>
                <c:pt idx="430">
                  <c:v>149.33529648315226</c:v>
                </c:pt>
                <c:pt idx="431">
                  <c:v>150.10320174613091</c:v>
                </c:pt>
                <c:pt idx="432">
                  <c:v>150.54777768998775</c:v>
                </c:pt>
                <c:pt idx="433">
                  <c:v>150.70944484279613</c:v>
                </c:pt>
                <c:pt idx="434">
                  <c:v>150.9923536338446</c:v>
                </c:pt>
                <c:pt idx="435">
                  <c:v>151.43692957770148</c:v>
                </c:pt>
                <c:pt idx="436">
                  <c:v>152.04317267436667</c:v>
                </c:pt>
                <c:pt idx="437">
                  <c:v>152.56857970138023</c:v>
                </c:pt>
                <c:pt idx="438">
                  <c:v>152.85149347892369</c:v>
                </c:pt>
                <c:pt idx="439">
                  <c:v>152.9323245620804</c:v>
                </c:pt>
                <c:pt idx="440">
                  <c:v>153.3364849643589</c:v>
                </c:pt>
                <c:pt idx="441">
                  <c:v>153.86189199137246</c:v>
                </c:pt>
                <c:pt idx="442">
                  <c:v>154.26605239365097</c:v>
                </c:pt>
                <c:pt idx="443">
                  <c:v>154.83187994873782</c:v>
                </c:pt>
                <c:pt idx="444">
                  <c:v>155.23604035101633</c:v>
                </c:pt>
                <c:pt idx="445">
                  <c:v>155.55936468364317</c:v>
                </c:pt>
                <c:pt idx="446">
                  <c:v>155.96352508592167</c:v>
                </c:pt>
                <c:pt idx="447">
                  <c:v>156.36768548820018</c:v>
                </c:pt>
                <c:pt idx="448">
                  <c:v>156.32726994662181</c:v>
                </c:pt>
                <c:pt idx="449">
                  <c:v>156.93351304328704</c:v>
                </c:pt>
                <c:pt idx="450">
                  <c:v>157.17600629275717</c:v>
                </c:pt>
                <c:pt idx="451">
                  <c:v>157.45892007030059</c:v>
                </c:pt>
                <c:pt idx="452">
                  <c:v>157.98432709731418</c:v>
                </c:pt>
                <c:pt idx="453">
                  <c:v>158.30765641643595</c:v>
                </c:pt>
                <c:pt idx="454">
                  <c:v>158.75223236029279</c:v>
                </c:pt>
                <c:pt idx="455">
                  <c:v>158.95431505467954</c:v>
                </c:pt>
                <c:pt idx="456">
                  <c:v>159.19680830414964</c:v>
                </c:pt>
                <c:pt idx="457">
                  <c:v>159.92429802554994</c:v>
                </c:pt>
                <c:pt idx="458">
                  <c:v>159.92429802554994</c:v>
                </c:pt>
                <c:pt idx="459">
                  <c:v>160.49012059414187</c:v>
                </c:pt>
                <c:pt idx="460">
                  <c:v>160.73261883010696</c:v>
                </c:pt>
                <c:pt idx="461">
                  <c:v>161.33886192677215</c:v>
                </c:pt>
                <c:pt idx="462">
                  <c:v>161.70260180097736</c:v>
                </c:pt>
                <c:pt idx="463">
                  <c:v>161.90468449536408</c:v>
                </c:pt>
                <c:pt idx="464">
                  <c:v>162.22801381448588</c:v>
                </c:pt>
                <c:pt idx="465">
                  <c:v>162.75342084149943</c:v>
                </c:pt>
                <c:pt idx="466">
                  <c:v>163.15758124377794</c:v>
                </c:pt>
                <c:pt idx="467">
                  <c:v>163.19799678535628</c:v>
                </c:pt>
                <c:pt idx="468">
                  <c:v>163.52132610447808</c:v>
                </c:pt>
                <c:pt idx="469">
                  <c:v>164.24881582587835</c:v>
                </c:pt>
                <c:pt idx="470">
                  <c:v>164.24881582587835</c:v>
                </c:pt>
                <c:pt idx="471">
                  <c:v>164.45089353377014</c:v>
                </c:pt>
                <c:pt idx="472">
                  <c:v>164.89546947762699</c:v>
                </c:pt>
                <c:pt idx="473">
                  <c:v>165.4208814911355</c:v>
                </c:pt>
                <c:pt idx="474">
                  <c:v>166.14836622604085</c:v>
                </c:pt>
                <c:pt idx="475">
                  <c:v>166.10795068446251</c:v>
                </c:pt>
                <c:pt idx="476">
                  <c:v>166.5929421698977</c:v>
                </c:pt>
                <c:pt idx="477">
                  <c:v>167.52251458568472</c:v>
                </c:pt>
                <c:pt idx="478">
                  <c:v>168.16916823743333</c:v>
                </c:pt>
                <c:pt idx="479">
                  <c:v>168.37125093182007</c:v>
                </c:pt>
                <c:pt idx="480">
                  <c:v>168.16916823743333</c:v>
                </c:pt>
                <c:pt idx="481">
                  <c:v>169.05832012514705</c:v>
                </c:pt>
                <c:pt idx="482">
                  <c:v>169.26040281953377</c:v>
                </c:pt>
                <c:pt idx="483">
                  <c:v>169.50290105549885</c:v>
                </c:pt>
                <c:pt idx="484">
                  <c:v>170.02830808251241</c:v>
                </c:pt>
                <c:pt idx="485">
                  <c:v>170.06872362409078</c:v>
                </c:pt>
                <c:pt idx="486">
                  <c:v>170.553715109526</c:v>
                </c:pt>
                <c:pt idx="487">
                  <c:v>170.75579780391271</c:v>
                </c:pt>
                <c:pt idx="488">
                  <c:v>171.40245145566132</c:v>
                </c:pt>
                <c:pt idx="489">
                  <c:v>171.92785848267491</c:v>
                </c:pt>
                <c:pt idx="490">
                  <c:v>172.04911009390491</c:v>
                </c:pt>
                <c:pt idx="491">
                  <c:v>172.45327049618339</c:v>
                </c:pt>
                <c:pt idx="492">
                  <c:v>172.85743089846193</c:v>
                </c:pt>
                <c:pt idx="493">
                  <c:v>173.5445000917889</c:v>
                </c:pt>
                <c:pt idx="494">
                  <c:v>173.66575170301891</c:v>
                </c:pt>
                <c:pt idx="495">
                  <c:v>173.90824495248904</c:v>
                </c:pt>
                <c:pt idx="496">
                  <c:v>174.27198981318918</c:v>
                </c:pt>
                <c:pt idx="497">
                  <c:v>175.08031061774619</c:v>
                </c:pt>
                <c:pt idx="498">
                  <c:v>175.12072615932453</c:v>
                </c:pt>
                <c:pt idx="499">
                  <c:v>175.36322439528962</c:v>
                </c:pt>
                <c:pt idx="500">
                  <c:v>175.88863142230318</c:v>
                </c:pt>
                <c:pt idx="501">
                  <c:v>175.84821588072484</c:v>
                </c:pt>
                <c:pt idx="502">
                  <c:v>176.45445897739006</c:v>
                </c:pt>
                <c:pt idx="503">
                  <c:v>176.89903492124691</c:v>
                </c:pt>
                <c:pt idx="504">
                  <c:v>177.22235925387375</c:v>
                </c:pt>
                <c:pt idx="505">
                  <c:v>177.58610411457389</c:v>
                </c:pt>
                <c:pt idx="506">
                  <c:v>178.23276275281745</c:v>
                </c:pt>
                <c:pt idx="507">
                  <c:v>178.19234721123911</c:v>
                </c:pt>
                <c:pt idx="508">
                  <c:v>178.7177542382527</c:v>
                </c:pt>
                <c:pt idx="509">
                  <c:v>179.04108355737446</c:v>
                </c:pt>
                <c:pt idx="510">
                  <c:v>179.80898882035311</c:v>
                </c:pt>
                <c:pt idx="511">
                  <c:v>179.97065098666653</c:v>
                </c:pt>
                <c:pt idx="512">
                  <c:v>180.45564247210172</c:v>
                </c:pt>
                <c:pt idx="513">
                  <c:v>180.73855624964517</c:v>
                </c:pt>
                <c:pt idx="514">
                  <c:v>181.30438380473205</c:v>
                </c:pt>
                <c:pt idx="515">
                  <c:v>181.50646151262382</c:v>
                </c:pt>
                <c:pt idx="516">
                  <c:v>181.91062191490232</c:v>
                </c:pt>
                <c:pt idx="517">
                  <c:v>182.27436677560246</c:v>
                </c:pt>
                <c:pt idx="518">
                  <c:v>182.92102541384605</c:v>
                </c:pt>
                <c:pt idx="519">
                  <c:v>183.00185649700276</c:v>
                </c:pt>
                <c:pt idx="520">
                  <c:v>183.08268758015947</c:v>
                </c:pt>
                <c:pt idx="521">
                  <c:v>183.56767906559466</c:v>
                </c:pt>
                <c:pt idx="522">
                  <c:v>184.09308609260822</c:v>
                </c:pt>
                <c:pt idx="523">
                  <c:v>184.21433770383823</c:v>
                </c:pt>
                <c:pt idx="524">
                  <c:v>184.73974473085178</c:v>
                </c:pt>
                <c:pt idx="525">
                  <c:v>185.02265850839524</c:v>
                </c:pt>
                <c:pt idx="526">
                  <c:v>185.42681891067375</c:v>
                </c:pt>
                <c:pt idx="527">
                  <c:v>185.83097931295222</c:v>
                </c:pt>
                <c:pt idx="528">
                  <c:v>186.43721742312252</c:v>
                </c:pt>
                <c:pt idx="529">
                  <c:v>186.72013120066595</c:v>
                </c:pt>
                <c:pt idx="530">
                  <c:v>187.12429160294445</c:v>
                </c:pt>
                <c:pt idx="531">
                  <c:v>187.32636931083621</c:v>
                </c:pt>
                <c:pt idx="532">
                  <c:v>187.64969862995801</c:v>
                </c:pt>
                <c:pt idx="533">
                  <c:v>187.85178132434473</c:v>
                </c:pt>
                <c:pt idx="534">
                  <c:v>188.53885051767173</c:v>
                </c:pt>
                <c:pt idx="535">
                  <c:v>189.14509361433693</c:v>
                </c:pt>
                <c:pt idx="536">
                  <c:v>189.1855091559153</c:v>
                </c:pt>
                <c:pt idx="537">
                  <c:v>189.54925401661544</c:v>
                </c:pt>
                <c:pt idx="538">
                  <c:v>189.87258333573723</c:v>
                </c:pt>
                <c:pt idx="539">
                  <c:v>190.76173522345093</c:v>
                </c:pt>
                <c:pt idx="540">
                  <c:v>190.88298184818601</c:v>
                </c:pt>
                <c:pt idx="541">
                  <c:v>190.76173522345093</c:v>
                </c:pt>
                <c:pt idx="542">
                  <c:v>191.36797333362119</c:v>
                </c:pt>
                <c:pt idx="543">
                  <c:v>191.81254927747807</c:v>
                </c:pt>
                <c:pt idx="544">
                  <c:v>192.37837683256492</c:v>
                </c:pt>
                <c:pt idx="545">
                  <c:v>192.58045454045671</c:v>
                </c:pt>
                <c:pt idx="546">
                  <c:v>192.78253723484343</c:v>
                </c:pt>
                <c:pt idx="547">
                  <c:v>193.10586655396523</c:v>
                </c:pt>
                <c:pt idx="548">
                  <c:v>193.3887753450137</c:v>
                </c:pt>
                <c:pt idx="549">
                  <c:v>193.99501844167892</c:v>
                </c:pt>
                <c:pt idx="550">
                  <c:v>193.95460290010058</c:v>
                </c:pt>
                <c:pt idx="551">
                  <c:v>194.35876330237906</c:v>
                </c:pt>
                <c:pt idx="552">
                  <c:v>194.80333924623591</c:v>
                </c:pt>
                <c:pt idx="553">
                  <c:v>195.28833073167115</c:v>
                </c:pt>
                <c:pt idx="554">
                  <c:v>195.44999289798454</c:v>
                </c:pt>
                <c:pt idx="555">
                  <c:v>196.25831370254156</c:v>
                </c:pt>
                <c:pt idx="556">
                  <c:v>196.70289463289336</c:v>
                </c:pt>
                <c:pt idx="557">
                  <c:v>196.82414125762841</c:v>
                </c:pt>
                <c:pt idx="558">
                  <c:v>197.34954828464197</c:v>
                </c:pt>
                <c:pt idx="559">
                  <c:v>198.03662246446393</c:v>
                </c:pt>
                <c:pt idx="560">
                  <c:v>197.87495531165555</c:v>
                </c:pt>
                <c:pt idx="561">
                  <c:v>198.15786908919898</c:v>
                </c:pt>
                <c:pt idx="562">
                  <c:v>198.44078286674241</c:v>
                </c:pt>
                <c:pt idx="563">
                  <c:v>198.84494326902092</c:v>
                </c:pt>
                <c:pt idx="564">
                  <c:v>198.92577435217763</c:v>
                </c:pt>
                <c:pt idx="565">
                  <c:v>199.49159692076955</c:v>
                </c:pt>
                <c:pt idx="566">
                  <c:v>199.57243299042122</c:v>
                </c:pt>
                <c:pt idx="567">
                  <c:v>199.81492623989132</c:v>
                </c:pt>
                <c:pt idx="568">
                  <c:v>200.17867110059149</c:v>
                </c:pt>
                <c:pt idx="569">
                  <c:v>200.05742447585641</c:v>
                </c:pt>
                <c:pt idx="570">
                  <c:v>201.14865905795685</c:v>
                </c:pt>
                <c:pt idx="571">
                  <c:v>200.86574528041342</c:v>
                </c:pt>
                <c:pt idx="572">
                  <c:v>201.71448162654877</c:v>
                </c:pt>
                <c:pt idx="573">
                  <c:v>201.9973954040922</c:v>
                </c:pt>
                <c:pt idx="574">
                  <c:v>202.44197134794905</c:v>
                </c:pt>
                <c:pt idx="575">
                  <c:v>202.76530066707085</c:v>
                </c:pt>
                <c:pt idx="576">
                  <c:v>202.88654729180593</c:v>
                </c:pt>
                <c:pt idx="577">
                  <c:v>203.2907076940844</c:v>
                </c:pt>
                <c:pt idx="578">
                  <c:v>203.6140370132062</c:v>
                </c:pt>
                <c:pt idx="579">
                  <c:v>203.97778187390634</c:v>
                </c:pt>
                <c:pt idx="580">
                  <c:v>204.46277335934155</c:v>
                </c:pt>
                <c:pt idx="581">
                  <c:v>204.90734930319843</c:v>
                </c:pt>
                <c:pt idx="582">
                  <c:v>205.19026308074186</c:v>
                </c:pt>
                <c:pt idx="583">
                  <c:v>205.14984753916349</c:v>
                </c:pt>
                <c:pt idx="584">
                  <c:v>206.07941496845555</c:v>
                </c:pt>
                <c:pt idx="585">
                  <c:v>205.91774781564715</c:v>
                </c:pt>
                <c:pt idx="586">
                  <c:v>206.24107713476897</c:v>
                </c:pt>
                <c:pt idx="587">
                  <c:v>206.64523753704748</c:v>
                </c:pt>
                <c:pt idx="588">
                  <c:v>207.04939793932596</c:v>
                </c:pt>
                <c:pt idx="589">
                  <c:v>207.08981348090433</c:v>
                </c:pt>
                <c:pt idx="590">
                  <c:v>207.33231171686938</c:v>
                </c:pt>
                <c:pt idx="591">
                  <c:v>208.10021697984803</c:v>
                </c:pt>
                <c:pt idx="592">
                  <c:v>208.01938589669132</c:v>
                </c:pt>
                <c:pt idx="593">
                  <c:v>208.18104806300474</c:v>
                </c:pt>
                <c:pt idx="594">
                  <c:v>208.70645509001832</c:v>
                </c:pt>
                <c:pt idx="595">
                  <c:v>208.58520846528324</c:v>
                </c:pt>
                <c:pt idx="596">
                  <c:v>209.1106154922968</c:v>
                </c:pt>
                <c:pt idx="597">
                  <c:v>209.4339448114186</c:v>
                </c:pt>
                <c:pt idx="598">
                  <c:v>209.7572741305404</c:v>
                </c:pt>
                <c:pt idx="599">
                  <c:v>209.71685858896203</c:v>
                </c:pt>
                <c:pt idx="600">
                  <c:v>210.12101899124056</c:v>
                </c:pt>
                <c:pt idx="601">
                  <c:v>210.40393276878396</c:v>
                </c:pt>
                <c:pt idx="602">
                  <c:v>210.7272571014108</c:v>
                </c:pt>
                <c:pt idx="603">
                  <c:v>210.8080931710625</c:v>
                </c:pt>
                <c:pt idx="604">
                  <c:v>211.33350019807602</c:v>
                </c:pt>
                <c:pt idx="605">
                  <c:v>211.57599843404111</c:v>
                </c:pt>
                <c:pt idx="606">
                  <c:v>211.7780761419329</c:v>
                </c:pt>
                <c:pt idx="607">
                  <c:v>211.69724505877616</c:v>
                </c:pt>
                <c:pt idx="608">
                  <c:v>212.3438987105248</c:v>
                </c:pt>
                <c:pt idx="609">
                  <c:v>212.30348316894646</c:v>
                </c:pt>
                <c:pt idx="610">
                  <c:v>212.7480591128033</c:v>
                </c:pt>
                <c:pt idx="611">
                  <c:v>212.82889518245497</c:v>
                </c:pt>
                <c:pt idx="612">
                  <c:v>213.15221951508181</c:v>
                </c:pt>
                <c:pt idx="613">
                  <c:v>213.51596437578192</c:v>
                </c:pt>
                <c:pt idx="614">
                  <c:v>213.87970923648209</c:v>
                </c:pt>
                <c:pt idx="615">
                  <c:v>214.20303855560391</c:v>
                </c:pt>
                <c:pt idx="616">
                  <c:v>214.32428518033896</c:v>
                </c:pt>
                <c:pt idx="617">
                  <c:v>214.60719895788239</c:v>
                </c:pt>
                <c:pt idx="618">
                  <c:v>214.36470072191727</c:v>
                </c:pt>
                <c:pt idx="619">
                  <c:v>214.76886112419581</c:v>
                </c:pt>
                <c:pt idx="620">
                  <c:v>215.37510422086103</c:v>
                </c:pt>
                <c:pt idx="621">
                  <c:v>215.61760245682609</c:v>
                </c:pt>
                <c:pt idx="622">
                  <c:v>215.57718192875279</c:v>
                </c:pt>
                <c:pt idx="623">
                  <c:v>215.94092678945296</c:v>
                </c:pt>
                <c:pt idx="624">
                  <c:v>216.06217840068297</c:v>
                </c:pt>
                <c:pt idx="625">
                  <c:v>216.38550771980474</c:v>
                </c:pt>
                <c:pt idx="626">
                  <c:v>216.66841651085326</c:v>
                </c:pt>
                <c:pt idx="627">
                  <c:v>216.58758542769652</c:v>
                </c:pt>
                <c:pt idx="628">
                  <c:v>216.70883205243157</c:v>
                </c:pt>
                <c:pt idx="629">
                  <c:v>216.99174582997503</c:v>
                </c:pt>
                <c:pt idx="630">
                  <c:v>217.27465960751846</c:v>
                </c:pt>
                <c:pt idx="631">
                  <c:v>217.39590623225351</c:v>
                </c:pt>
                <c:pt idx="632">
                  <c:v>217.80006663453199</c:v>
                </c:pt>
                <c:pt idx="633">
                  <c:v>218.0425648704971</c:v>
                </c:pt>
                <c:pt idx="634">
                  <c:v>218.28505811996726</c:v>
                </c:pt>
                <c:pt idx="635">
                  <c:v>218.72963406382408</c:v>
                </c:pt>
                <c:pt idx="636">
                  <c:v>218.32547366154557</c:v>
                </c:pt>
                <c:pt idx="637">
                  <c:v>218.0425648704971</c:v>
                </c:pt>
                <c:pt idx="638">
                  <c:v>218.9317167582108</c:v>
                </c:pt>
                <c:pt idx="639">
                  <c:v>219.05296338294588</c:v>
                </c:pt>
                <c:pt idx="640">
                  <c:v>219.57837040995943</c:v>
                </c:pt>
                <c:pt idx="641">
                  <c:v>219.69962202118944</c:v>
                </c:pt>
                <c:pt idx="642">
                  <c:v>219.69962202118944</c:v>
                </c:pt>
                <c:pt idx="643">
                  <c:v>220.02295134031124</c:v>
                </c:pt>
                <c:pt idx="644">
                  <c:v>219.69962202118944</c:v>
                </c:pt>
                <c:pt idx="645">
                  <c:v>220.30586013135974</c:v>
                </c:pt>
                <c:pt idx="646">
                  <c:v>220.14419796504629</c:v>
                </c:pt>
                <c:pt idx="647">
                  <c:v>220.54835836732479</c:v>
                </c:pt>
                <c:pt idx="648">
                  <c:v>220.6291894504815</c:v>
                </c:pt>
                <c:pt idx="649">
                  <c:v>220.91210322802493</c:v>
                </c:pt>
                <c:pt idx="650">
                  <c:v>220.99293431118164</c:v>
                </c:pt>
                <c:pt idx="651">
                  <c:v>220.95251876960333</c:v>
                </c:pt>
                <c:pt idx="652">
                  <c:v>221.31626363030344</c:v>
                </c:pt>
                <c:pt idx="653">
                  <c:v>221.59917740784687</c:v>
                </c:pt>
                <c:pt idx="654">
                  <c:v>221.68000849100358</c:v>
                </c:pt>
                <c:pt idx="655">
                  <c:v>221.96291728205205</c:v>
                </c:pt>
                <c:pt idx="656">
                  <c:v>221.80125511573868</c:v>
                </c:pt>
                <c:pt idx="657">
                  <c:v>222.12458443486045</c:v>
                </c:pt>
                <c:pt idx="658">
                  <c:v>222.04375335170374</c:v>
                </c:pt>
                <c:pt idx="659">
                  <c:v>222.20541551801716</c:v>
                </c:pt>
                <c:pt idx="660">
                  <c:v>222.56916037871733</c:v>
                </c:pt>
                <c:pt idx="661">
                  <c:v>222.56916037871733</c:v>
                </c:pt>
                <c:pt idx="662">
                  <c:v>222.77123808660909</c:v>
                </c:pt>
                <c:pt idx="663">
                  <c:v>222.97332078099581</c:v>
                </c:pt>
                <c:pt idx="664">
                  <c:v>222.97332078099581</c:v>
                </c:pt>
                <c:pt idx="665">
                  <c:v>223.01373632257415</c:v>
                </c:pt>
                <c:pt idx="666">
                  <c:v>223.53914334958773</c:v>
                </c:pt>
                <c:pt idx="667">
                  <c:v>223.25623455853923</c:v>
                </c:pt>
                <c:pt idx="668">
                  <c:v>223.17539848888757</c:v>
                </c:pt>
                <c:pt idx="669">
                  <c:v>223.37748118327428</c:v>
                </c:pt>
                <c:pt idx="670">
                  <c:v>223.74122604397445</c:v>
                </c:pt>
                <c:pt idx="671">
                  <c:v>224.02413982151788</c:v>
                </c:pt>
                <c:pt idx="672">
                  <c:v>223.78164158555279</c:v>
                </c:pt>
                <c:pt idx="673">
                  <c:v>224.34746415414469</c:v>
                </c:pt>
                <c:pt idx="674">
                  <c:v>224.1858019878313</c:v>
                </c:pt>
                <c:pt idx="675">
                  <c:v>224.14538644625293</c:v>
                </c:pt>
                <c:pt idx="676">
                  <c:v>224.46871576537475</c:v>
                </c:pt>
                <c:pt idx="677">
                  <c:v>224.34746415414469</c:v>
                </c:pt>
                <c:pt idx="678">
                  <c:v>224.46871576537475</c:v>
                </c:pt>
                <c:pt idx="679">
                  <c:v>224.95370725080994</c:v>
                </c:pt>
                <c:pt idx="680">
                  <c:v>224.95370725080994</c:v>
                </c:pt>
                <c:pt idx="681">
                  <c:v>224.87287616765323</c:v>
                </c:pt>
                <c:pt idx="682">
                  <c:v>225.03453833396665</c:v>
                </c:pt>
                <c:pt idx="683">
                  <c:v>225.2366210283534</c:v>
                </c:pt>
                <c:pt idx="684">
                  <c:v>225.76202805536693</c:v>
                </c:pt>
                <c:pt idx="685">
                  <c:v>225.55994536098021</c:v>
                </c:pt>
                <c:pt idx="686">
                  <c:v>225.88327468010203</c:v>
                </c:pt>
                <c:pt idx="687">
                  <c:v>225.92369022168035</c:v>
                </c:pt>
                <c:pt idx="688">
                  <c:v>225.76202805536693</c:v>
                </c:pt>
                <c:pt idx="689">
                  <c:v>226.08535737448875</c:v>
                </c:pt>
                <c:pt idx="690">
                  <c:v>226.00452629133204</c:v>
                </c:pt>
                <c:pt idx="691">
                  <c:v>226.16618845764546</c:v>
                </c:pt>
                <c:pt idx="692">
                  <c:v>226.40868669361052</c:v>
                </c:pt>
                <c:pt idx="693">
                  <c:v>226.28743508238051</c:v>
                </c:pt>
                <c:pt idx="694">
                  <c:v>226.69159548465899</c:v>
                </c:pt>
                <c:pt idx="695">
                  <c:v>226.57034885992394</c:v>
                </c:pt>
                <c:pt idx="696">
                  <c:v>226.57034885992394</c:v>
                </c:pt>
                <c:pt idx="697">
                  <c:v>226.8532626374674</c:v>
                </c:pt>
                <c:pt idx="698">
                  <c:v>226.97450926220245</c:v>
                </c:pt>
                <c:pt idx="699">
                  <c:v>227.13617142851587</c:v>
                </c:pt>
                <c:pt idx="700">
                  <c:v>227.09575588693747</c:v>
                </c:pt>
                <c:pt idx="701">
                  <c:v>226.812847095889</c:v>
                </c:pt>
                <c:pt idx="702">
                  <c:v>227.17659195658916</c:v>
                </c:pt>
                <c:pt idx="703">
                  <c:v>227.37866966448092</c:v>
                </c:pt>
                <c:pt idx="704">
                  <c:v>227.58075235886764</c:v>
                </c:pt>
                <c:pt idx="705">
                  <c:v>227.499916289216</c:v>
                </c:pt>
                <c:pt idx="706">
                  <c:v>227.33825412290258</c:v>
                </c:pt>
                <c:pt idx="707">
                  <c:v>227.70199898360275</c:v>
                </c:pt>
                <c:pt idx="708">
                  <c:v>227.78283006675946</c:v>
                </c:pt>
                <c:pt idx="709">
                  <c:v>227.86366114991611</c:v>
                </c:pt>
                <c:pt idx="710">
                  <c:v>227.86366114991611</c:v>
                </c:pt>
                <c:pt idx="711">
                  <c:v>227.70199898360275</c:v>
                </c:pt>
                <c:pt idx="712">
                  <c:v>227.62116790044601</c:v>
                </c:pt>
                <c:pt idx="713">
                  <c:v>227.86366114991611</c:v>
                </c:pt>
                <c:pt idx="714">
                  <c:v>227.90407669149451</c:v>
                </c:pt>
                <c:pt idx="715">
                  <c:v>228.14657492745957</c:v>
                </c:pt>
                <c:pt idx="716">
                  <c:v>228.10615938588123</c:v>
                </c:pt>
                <c:pt idx="717">
                  <c:v>228.22740601061628</c:v>
                </c:pt>
                <c:pt idx="718">
                  <c:v>228.30823709377299</c:v>
                </c:pt>
                <c:pt idx="719">
                  <c:v>228.59115087131642</c:v>
                </c:pt>
                <c:pt idx="720">
                  <c:v>228.22740601061628</c:v>
                </c:pt>
                <c:pt idx="721">
                  <c:v>228.429488705003</c:v>
                </c:pt>
                <c:pt idx="722">
                  <c:v>228.71239749605147</c:v>
                </c:pt>
                <c:pt idx="723">
                  <c:v>228.95489573201658</c:v>
                </c:pt>
                <c:pt idx="724">
                  <c:v>228.67198195447315</c:v>
                </c:pt>
                <c:pt idx="725">
                  <c:v>229.07614235675163</c:v>
                </c:pt>
                <c:pt idx="726">
                  <c:v>229.11655789833</c:v>
                </c:pt>
                <c:pt idx="727">
                  <c:v>228.91448019043821</c:v>
                </c:pt>
                <c:pt idx="728">
                  <c:v>228.91448019043821</c:v>
                </c:pt>
                <c:pt idx="729">
                  <c:v>229.39947167587346</c:v>
                </c:pt>
                <c:pt idx="730">
                  <c:v>229.11655789833</c:v>
                </c:pt>
                <c:pt idx="731">
                  <c:v>229.19739396798164</c:v>
                </c:pt>
                <c:pt idx="732">
                  <c:v>229.23780950956001</c:v>
                </c:pt>
                <c:pt idx="733">
                  <c:v>229.19739396798164</c:v>
                </c:pt>
                <c:pt idx="734">
                  <c:v>229.43988721745177</c:v>
                </c:pt>
                <c:pt idx="735">
                  <c:v>229.60155437026017</c:v>
                </c:pt>
                <c:pt idx="736">
                  <c:v>229.43988721745177</c:v>
                </c:pt>
                <c:pt idx="737">
                  <c:v>229.68238545341688</c:v>
                </c:pt>
                <c:pt idx="738">
                  <c:v>229.84404761973028</c:v>
                </c:pt>
                <c:pt idx="739">
                  <c:v>229.88446316130864</c:v>
                </c:pt>
                <c:pt idx="740">
                  <c:v>230.1673769388521</c:v>
                </c:pt>
                <c:pt idx="741">
                  <c:v>229.72280099499523</c:v>
                </c:pt>
                <c:pt idx="742">
                  <c:v>230.04613031411699</c:v>
                </c:pt>
                <c:pt idx="743">
                  <c:v>229.72280099499523</c:v>
                </c:pt>
                <c:pt idx="744">
                  <c:v>230.36945963323882</c:v>
                </c:pt>
                <c:pt idx="745">
                  <c:v>229.80363207815194</c:v>
                </c:pt>
                <c:pt idx="746">
                  <c:v>230.08654585569536</c:v>
                </c:pt>
                <c:pt idx="747">
                  <c:v>230.24820802200881</c:v>
                </c:pt>
                <c:pt idx="748">
                  <c:v>230.36945963323882</c:v>
                </c:pt>
                <c:pt idx="749">
                  <c:v>230.04613031411699</c:v>
                </c:pt>
                <c:pt idx="750">
                  <c:v>230.32903910516546</c:v>
                </c:pt>
                <c:pt idx="751">
                  <c:v>230.00571477253865</c:v>
                </c:pt>
                <c:pt idx="752">
                  <c:v>230.32903910516546</c:v>
                </c:pt>
                <c:pt idx="753">
                  <c:v>230.733199507444</c:v>
                </c:pt>
                <c:pt idx="754">
                  <c:v>230.53112179955221</c:v>
                </c:pt>
                <c:pt idx="755">
                  <c:v>230.45029071639553</c:v>
                </c:pt>
                <c:pt idx="756">
                  <c:v>230.61195288270892</c:v>
                </c:pt>
                <c:pt idx="757">
                  <c:v>230.65236842428729</c:v>
                </c:pt>
                <c:pt idx="758">
                  <c:v>230.53112179955221</c:v>
                </c:pt>
                <c:pt idx="759">
                  <c:v>230.89486666025235</c:v>
                </c:pt>
                <c:pt idx="760">
                  <c:v>231.01611328498745</c:v>
                </c:pt>
                <c:pt idx="761">
                  <c:v>230.65236842428729</c:v>
                </c:pt>
                <c:pt idx="762">
                  <c:v>231.17778043779578</c:v>
                </c:pt>
                <c:pt idx="763">
                  <c:v>231.13735990972251</c:v>
                </c:pt>
                <c:pt idx="764">
                  <c:v>231.01611328498745</c:v>
                </c:pt>
                <c:pt idx="765">
                  <c:v>230.93528220183072</c:v>
                </c:pt>
                <c:pt idx="766">
                  <c:v>230.85445111867401</c:v>
                </c:pt>
                <c:pt idx="767">
                  <c:v>230.93528220183072</c:v>
                </c:pt>
                <c:pt idx="768">
                  <c:v>231.25861152095251</c:v>
                </c:pt>
                <c:pt idx="769">
                  <c:v>231.42027368726593</c:v>
                </c:pt>
                <c:pt idx="770">
                  <c:v>231.50110477042264</c:v>
                </c:pt>
                <c:pt idx="771">
                  <c:v>231.42027368726593</c:v>
                </c:pt>
                <c:pt idx="772">
                  <c:v>231.50110477042264</c:v>
                </c:pt>
                <c:pt idx="773">
                  <c:v>231.17778043779578</c:v>
                </c:pt>
                <c:pt idx="774">
                  <c:v>231.70318746480936</c:v>
                </c:pt>
                <c:pt idx="775">
                  <c:v>231.37985814568756</c:v>
                </c:pt>
                <c:pt idx="776">
                  <c:v>231.37985814568756</c:v>
                </c:pt>
                <c:pt idx="777">
                  <c:v>231.58194084007428</c:v>
                </c:pt>
                <c:pt idx="778">
                  <c:v>231.78401854796607</c:v>
                </c:pt>
                <c:pt idx="779">
                  <c:v>231.70318746480936</c:v>
                </c:pt>
                <c:pt idx="780">
                  <c:v>232.26901003340129</c:v>
                </c:pt>
                <c:pt idx="781">
                  <c:v>231.70318746480936</c:v>
                </c:pt>
                <c:pt idx="782">
                  <c:v>231.46068922884427</c:v>
                </c:pt>
                <c:pt idx="783">
                  <c:v>231.90526517270112</c:v>
                </c:pt>
                <c:pt idx="784">
                  <c:v>232.06693232550953</c:v>
                </c:pt>
                <c:pt idx="785">
                  <c:v>232.02651678393113</c:v>
                </c:pt>
                <c:pt idx="786">
                  <c:v>232.10734786708787</c:v>
                </c:pt>
                <c:pt idx="787">
                  <c:v>231.90526517270112</c:v>
                </c:pt>
                <c:pt idx="788">
                  <c:v>232.22859449182292</c:v>
                </c:pt>
                <c:pt idx="789">
                  <c:v>232.30942557497963</c:v>
                </c:pt>
                <c:pt idx="790">
                  <c:v>232.34984610305295</c:v>
                </c:pt>
                <c:pt idx="791">
                  <c:v>232.43067718620964</c:v>
                </c:pt>
                <c:pt idx="792">
                  <c:v>232.34984610305295</c:v>
                </c:pt>
                <c:pt idx="793">
                  <c:v>232.59233935252306</c:v>
                </c:pt>
                <c:pt idx="794">
                  <c:v>232.471092727788</c:v>
                </c:pt>
                <c:pt idx="795">
                  <c:v>232.39026164463129</c:v>
                </c:pt>
                <c:pt idx="796">
                  <c:v>232.26901003340129</c:v>
                </c:pt>
                <c:pt idx="797">
                  <c:v>232.39026164463129</c:v>
                </c:pt>
                <c:pt idx="798">
                  <c:v>232.75400650533146</c:v>
                </c:pt>
                <c:pt idx="799">
                  <c:v>232.67317043567976</c:v>
                </c:pt>
                <c:pt idx="800">
                  <c:v>232.39026164463129</c:v>
                </c:pt>
                <c:pt idx="801">
                  <c:v>232.471092727788</c:v>
                </c:pt>
                <c:pt idx="802">
                  <c:v>232.67317043567976</c:v>
                </c:pt>
                <c:pt idx="803">
                  <c:v>232.79442204690977</c:v>
                </c:pt>
                <c:pt idx="804">
                  <c:v>232.79442204690977</c:v>
                </c:pt>
                <c:pt idx="805">
                  <c:v>232.63275489410142</c:v>
                </c:pt>
                <c:pt idx="806">
                  <c:v>233.11774637953664</c:v>
                </c:pt>
                <c:pt idx="807">
                  <c:v>232.79442204690977</c:v>
                </c:pt>
                <c:pt idx="808">
                  <c:v>232.91566867164488</c:v>
                </c:pt>
                <c:pt idx="809">
                  <c:v>232.59233935252306</c:v>
                </c:pt>
                <c:pt idx="810">
                  <c:v>232.75400650533146</c:v>
                </c:pt>
                <c:pt idx="811">
                  <c:v>232.99649975480153</c:v>
                </c:pt>
                <c:pt idx="812">
                  <c:v>232.63275489410142</c:v>
                </c:pt>
                <c:pt idx="813">
                  <c:v>232.95608421322322</c:v>
                </c:pt>
                <c:pt idx="814">
                  <c:v>233.23899799076665</c:v>
                </c:pt>
                <c:pt idx="815">
                  <c:v>233.19858244918828</c:v>
                </c:pt>
                <c:pt idx="816">
                  <c:v>233.07733083795827</c:v>
                </c:pt>
                <c:pt idx="817">
                  <c:v>233.11774637953664</c:v>
                </c:pt>
                <c:pt idx="818">
                  <c:v>233.48149124023681</c:v>
                </c:pt>
                <c:pt idx="819">
                  <c:v>233.15816690760994</c:v>
                </c:pt>
                <c:pt idx="820">
                  <c:v>233.60274285146681</c:v>
                </c:pt>
                <c:pt idx="821">
                  <c:v>233.56232730988842</c:v>
                </c:pt>
                <c:pt idx="822">
                  <c:v>233.52190678181512</c:v>
                </c:pt>
                <c:pt idx="823">
                  <c:v>233.48149124023681</c:v>
                </c:pt>
                <c:pt idx="824">
                  <c:v>233.56232730988842</c:v>
                </c:pt>
                <c:pt idx="825">
                  <c:v>233.60274285146681</c:v>
                </c:pt>
                <c:pt idx="826">
                  <c:v>233.60274285146681</c:v>
                </c:pt>
                <c:pt idx="827">
                  <c:v>233.72398947620187</c:v>
                </c:pt>
                <c:pt idx="828">
                  <c:v>233.56232730988842</c:v>
                </c:pt>
                <c:pt idx="829">
                  <c:v>233.48149124023681</c:v>
                </c:pt>
                <c:pt idx="830">
                  <c:v>233.80482055935857</c:v>
                </c:pt>
                <c:pt idx="831">
                  <c:v>233.48149124023681</c:v>
                </c:pt>
                <c:pt idx="832">
                  <c:v>233.60274285146681</c:v>
                </c:pt>
                <c:pt idx="833">
                  <c:v>233.76440501778023</c:v>
                </c:pt>
                <c:pt idx="834">
                  <c:v>233.80482055935857</c:v>
                </c:pt>
                <c:pt idx="835">
                  <c:v>233.76440501778023</c:v>
                </c:pt>
                <c:pt idx="836">
                  <c:v>234.12814987848034</c:v>
                </c:pt>
                <c:pt idx="837">
                  <c:v>233.76440501778023</c:v>
                </c:pt>
                <c:pt idx="838">
                  <c:v>233.88565164251528</c:v>
                </c:pt>
                <c:pt idx="839">
                  <c:v>234.24939650321542</c:v>
                </c:pt>
                <c:pt idx="840">
                  <c:v>234.00690325374529</c:v>
                </c:pt>
                <c:pt idx="841">
                  <c:v>234.16856542005871</c:v>
                </c:pt>
                <c:pt idx="842">
                  <c:v>234.20898096163705</c:v>
                </c:pt>
                <c:pt idx="843">
                  <c:v>234.45147919760217</c:v>
                </c:pt>
                <c:pt idx="844">
                  <c:v>234.00690325374529</c:v>
                </c:pt>
                <c:pt idx="845">
                  <c:v>234.28981204479376</c:v>
                </c:pt>
                <c:pt idx="846">
                  <c:v>234.37064811444543</c:v>
                </c:pt>
                <c:pt idx="847">
                  <c:v>234.28981204479376</c:v>
                </c:pt>
                <c:pt idx="848">
                  <c:v>234.61314136391553</c:v>
                </c:pt>
                <c:pt idx="849">
                  <c:v>234.41106365602377</c:v>
                </c:pt>
                <c:pt idx="850">
                  <c:v>234.41106365602377</c:v>
                </c:pt>
                <c:pt idx="851">
                  <c:v>234.41106365602377</c:v>
                </c:pt>
                <c:pt idx="852">
                  <c:v>234.57272582233722</c:v>
                </c:pt>
                <c:pt idx="853">
                  <c:v>234.85563959988065</c:v>
                </c:pt>
                <c:pt idx="854">
                  <c:v>234.77480851672394</c:v>
                </c:pt>
                <c:pt idx="855">
                  <c:v>234.85563959988065</c:v>
                </c:pt>
                <c:pt idx="856">
                  <c:v>234.93647068303736</c:v>
                </c:pt>
                <c:pt idx="857">
                  <c:v>234.93647068303736</c:v>
                </c:pt>
                <c:pt idx="858">
                  <c:v>234.85563959988065</c:v>
                </c:pt>
                <c:pt idx="859">
                  <c:v>235.17896891900241</c:v>
                </c:pt>
                <c:pt idx="860">
                  <c:v>234.57272582233722</c:v>
                </c:pt>
                <c:pt idx="861">
                  <c:v>235.01730176619407</c:v>
                </c:pt>
                <c:pt idx="862">
                  <c:v>235.01730176619407</c:v>
                </c:pt>
                <c:pt idx="863">
                  <c:v>234.49189473918048</c:v>
                </c:pt>
                <c:pt idx="864">
                  <c:v>234.85563959988065</c:v>
                </c:pt>
                <c:pt idx="865">
                  <c:v>234.77480851672394</c:v>
                </c:pt>
                <c:pt idx="866">
                  <c:v>234.85563959988065</c:v>
                </c:pt>
                <c:pt idx="867">
                  <c:v>234.93647068303736</c:v>
                </c:pt>
                <c:pt idx="868">
                  <c:v>234.9768862246157</c:v>
                </c:pt>
                <c:pt idx="869">
                  <c:v>235.01730176619407</c:v>
                </c:pt>
                <c:pt idx="870">
                  <c:v>235.09813284935078</c:v>
                </c:pt>
                <c:pt idx="871">
                  <c:v>235.13855337742407</c:v>
                </c:pt>
                <c:pt idx="872">
                  <c:v>235.38104662689423</c:v>
                </c:pt>
                <c:pt idx="873">
                  <c:v>235.58312932128095</c:v>
                </c:pt>
                <c:pt idx="874">
                  <c:v>235.05771730777241</c:v>
                </c:pt>
                <c:pt idx="875">
                  <c:v>235.50229325162928</c:v>
                </c:pt>
                <c:pt idx="876">
                  <c:v>235.09813284935078</c:v>
                </c:pt>
                <c:pt idx="877">
                  <c:v>235.09813284935078</c:v>
                </c:pt>
                <c:pt idx="878">
                  <c:v>235.30021554373752</c:v>
                </c:pt>
                <c:pt idx="879">
                  <c:v>235.50229325162928</c:v>
                </c:pt>
                <c:pt idx="880">
                  <c:v>235.66396040443763</c:v>
                </c:pt>
                <c:pt idx="881">
                  <c:v>235.54271377970258</c:v>
                </c:pt>
                <c:pt idx="882">
                  <c:v>235.66396040443763</c:v>
                </c:pt>
                <c:pt idx="883">
                  <c:v>235.74479148759434</c:v>
                </c:pt>
                <c:pt idx="884">
                  <c:v>235.74479148759434</c:v>
                </c:pt>
                <c:pt idx="885">
                  <c:v>235.74479148759434</c:v>
                </c:pt>
                <c:pt idx="886">
                  <c:v>235.66396040443763</c:v>
                </c:pt>
                <c:pt idx="887">
                  <c:v>235.30021554373752</c:v>
                </c:pt>
                <c:pt idx="888">
                  <c:v>235.98728972355943</c:v>
                </c:pt>
                <c:pt idx="889">
                  <c:v>235.66396040443763</c:v>
                </c:pt>
                <c:pt idx="890">
                  <c:v>235.94687418198106</c:v>
                </c:pt>
                <c:pt idx="891">
                  <c:v>235.62354486285929</c:v>
                </c:pt>
                <c:pt idx="892">
                  <c:v>235.86603811232942</c:v>
                </c:pt>
                <c:pt idx="893">
                  <c:v>235.78520702917271</c:v>
                </c:pt>
                <c:pt idx="894">
                  <c:v>235.86603811232942</c:v>
                </c:pt>
                <c:pt idx="895">
                  <c:v>235.66396040443763</c:v>
                </c:pt>
                <c:pt idx="896">
                  <c:v>236.02770526513777</c:v>
                </c:pt>
                <c:pt idx="897">
                  <c:v>236.35103458425959</c:v>
                </c:pt>
                <c:pt idx="898">
                  <c:v>235.82562257075105</c:v>
                </c:pt>
                <c:pt idx="899">
                  <c:v>236.27019851460793</c:v>
                </c:pt>
                <c:pt idx="900">
                  <c:v>236.31061405618624</c:v>
                </c:pt>
                <c:pt idx="901">
                  <c:v>236.10853634829448</c:v>
                </c:pt>
                <c:pt idx="902">
                  <c:v>235.90645365390776</c:v>
                </c:pt>
                <c:pt idx="903">
                  <c:v>235.98728972355943</c:v>
                </c:pt>
                <c:pt idx="904">
                  <c:v>236.06812080671614</c:v>
                </c:pt>
                <c:pt idx="905">
                  <c:v>236.31061405618624</c:v>
                </c:pt>
                <c:pt idx="906">
                  <c:v>236.22978297302959</c:v>
                </c:pt>
                <c:pt idx="907">
                  <c:v>235.90645365390776</c:v>
                </c:pt>
                <c:pt idx="908">
                  <c:v>236.10853634829448</c:v>
                </c:pt>
                <c:pt idx="909">
                  <c:v>236.7147794449597</c:v>
                </c:pt>
                <c:pt idx="910">
                  <c:v>236.63394337530806</c:v>
                </c:pt>
                <c:pt idx="911">
                  <c:v>236.47228120899464</c:v>
                </c:pt>
                <c:pt idx="912">
                  <c:v>236.83602606969478</c:v>
                </c:pt>
                <c:pt idx="913">
                  <c:v>236.4318656674163</c:v>
                </c:pt>
                <c:pt idx="914">
                  <c:v>236.55311229215135</c:v>
                </c:pt>
                <c:pt idx="915">
                  <c:v>236.55311229215135</c:v>
                </c:pt>
                <c:pt idx="916">
                  <c:v>236.51269675057299</c:v>
                </c:pt>
                <c:pt idx="917">
                  <c:v>236.7147794449597</c:v>
                </c:pt>
                <c:pt idx="918">
                  <c:v>236.35103458425959</c:v>
                </c:pt>
                <c:pt idx="919">
                  <c:v>236.63394337530806</c:v>
                </c:pt>
                <c:pt idx="920">
                  <c:v>236.59352783372969</c:v>
                </c:pt>
                <c:pt idx="921">
                  <c:v>236.7147794449597</c:v>
                </c:pt>
                <c:pt idx="922">
                  <c:v>236.51269675057299</c:v>
                </c:pt>
                <c:pt idx="923">
                  <c:v>236.91685715285152</c:v>
                </c:pt>
                <c:pt idx="924">
                  <c:v>236.91685715285152</c:v>
                </c:pt>
                <c:pt idx="925">
                  <c:v>237.36143309670834</c:v>
                </c:pt>
                <c:pt idx="926">
                  <c:v>236.99768823600823</c:v>
                </c:pt>
                <c:pt idx="927">
                  <c:v>236.83602606969478</c:v>
                </c:pt>
                <c:pt idx="928">
                  <c:v>236.99768823600823</c:v>
                </c:pt>
                <c:pt idx="929">
                  <c:v>237.15935538881658</c:v>
                </c:pt>
                <c:pt idx="930">
                  <c:v>237.15935538881658</c:v>
                </c:pt>
                <c:pt idx="931">
                  <c:v>237.15935538881658</c:v>
                </c:pt>
                <c:pt idx="932">
                  <c:v>237.32101755513</c:v>
                </c:pt>
                <c:pt idx="933">
                  <c:v>237.15935538881658</c:v>
                </c:pt>
                <c:pt idx="934">
                  <c:v>237.60393133267343</c:v>
                </c:pt>
                <c:pt idx="935">
                  <c:v>237.24018647197329</c:v>
                </c:pt>
                <c:pt idx="936">
                  <c:v>237.24018647197329</c:v>
                </c:pt>
                <c:pt idx="937">
                  <c:v>237.15935538881658</c:v>
                </c:pt>
                <c:pt idx="938">
                  <c:v>237.24018647197329</c:v>
                </c:pt>
                <c:pt idx="939">
                  <c:v>237.40184863828671</c:v>
                </c:pt>
                <c:pt idx="940">
                  <c:v>237.44226417986505</c:v>
                </c:pt>
                <c:pt idx="941">
                  <c:v>237.28060201355166</c:v>
                </c:pt>
                <c:pt idx="942">
                  <c:v>237.40184863828671</c:v>
                </c:pt>
                <c:pt idx="943">
                  <c:v>237.56351579109506</c:v>
                </c:pt>
                <c:pt idx="944">
                  <c:v>237.28060201355166</c:v>
                </c:pt>
                <c:pt idx="945">
                  <c:v>237.48267972144342</c:v>
                </c:pt>
                <c:pt idx="946">
                  <c:v>237.60393133267343</c:v>
                </c:pt>
                <c:pt idx="947">
                  <c:v>237.72517795740848</c:v>
                </c:pt>
                <c:pt idx="948">
                  <c:v>237.92726065179519</c:v>
                </c:pt>
                <c:pt idx="949">
                  <c:v>237.76559349898687</c:v>
                </c:pt>
                <c:pt idx="950">
                  <c:v>237.68476241583014</c:v>
                </c:pt>
                <c:pt idx="951">
                  <c:v>237.80600904056519</c:v>
                </c:pt>
                <c:pt idx="952">
                  <c:v>237.48267972144342</c:v>
                </c:pt>
                <c:pt idx="953">
                  <c:v>237.60393133267343</c:v>
                </c:pt>
                <c:pt idx="954">
                  <c:v>237.96767619337359</c:v>
                </c:pt>
                <c:pt idx="955">
                  <c:v>237.8868401237219</c:v>
                </c:pt>
                <c:pt idx="956">
                  <c:v>237.84642458214358</c:v>
                </c:pt>
                <c:pt idx="957">
                  <c:v>238.0485072765303</c:v>
                </c:pt>
                <c:pt idx="958">
                  <c:v>238.0485072765303</c:v>
                </c:pt>
                <c:pt idx="959">
                  <c:v>238.0485072765303</c:v>
                </c:pt>
                <c:pt idx="960">
                  <c:v>238.0485072765303</c:v>
                </c:pt>
                <c:pt idx="961">
                  <c:v>238.12933835968695</c:v>
                </c:pt>
                <c:pt idx="962">
                  <c:v>238.2910005260004</c:v>
                </c:pt>
                <c:pt idx="963">
                  <c:v>238.3314210540737</c:v>
                </c:pt>
                <c:pt idx="964">
                  <c:v>238.61432984512223</c:v>
                </c:pt>
                <c:pt idx="965">
                  <c:v>238.45266767880878</c:v>
                </c:pt>
                <c:pt idx="966">
                  <c:v>238.0485072765303</c:v>
                </c:pt>
                <c:pt idx="967">
                  <c:v>238.61432984512223</c:v>
                </c:pt>
                <c:pt idx="968">
                  <c:v>238.3314210540737</c:v>
                </c:pt>
                <c:pt idx="969">
                  <c:v>238.57391430354383</c:v>
                </c:pt>
                <c:pt idx="970">
                  <c:v>238.25058498442206</c:v>
                </c:pt>
                <c:pt idx="971">
                  <c:v>238.73558145635224</c:v>
                </c:pt>
                <c:pt idx="972">
                  <c:v>238.61432984512223</c:v>
                </c:pt>
                <c:pt idx="973">
                  <c:v>238.49308322038712</c:v>
                </c:pt>
                <c:pt idx="974">
                  <c:v>238.85682808108729</c:v>
                </c:pt>
                <c:pt idx="975">
                  <c:v>238.41225213723041</c:v>
                </c:pt>
                <c:pt idx="976">
                  <c:v>238.61432984512223</c:v>
                </c:pt>
                <c:pt idx="977">
                  <c:v>238.81641253950895</c:v>
                </c:pt>
                <c:pt idx="978">
                  <c:v>238.65474538670054</c:v>
                </c:pt>
                <c:pt idx="979">
                  <c:v>238.81641253950895</c:v>
                </c:pt>
                <c:pt idx="980">
                  <c:v>239.01849024740071</c:v>
                </c:pt>
                <c:pt idx="981">
                  <c:v>239.01849024740071</c:v>
                </c:pt>
                <c:pt idx="982">
                  <c:v>238.61432984512223</c:v>
                </c:pt>
                <c:pt idx="983">
                  <c:v>238.77599699793055</c:v>
                </c:pt>
                <c:pt idx="984">
                  <c:v>239.01849024740071</c:v>
                </c:pt>
                <c:pt idx="985">
                  <c:v>238.37183659565207</c:v>
                </c:pt>
                <c:pt idx="986">
                  <c:v>239.13974185863071</c:v>
                </c:pt>
                <c:pt idx="987">
                  <c:v>239.09932631705237</c:v>
                </c:pt>
                <c:pt idx="988">
                  <c:v>238.65474538670054</c:v>
                </c:pt>
                <c:pt idx="989">
                  <c:v>238.89724362266566</c:v>
                </c:pt>
                <c:pt idx="990">
                  <c:v>238.89724362266566</c:v>
                </c:pt>
                <c:pt idx="991">
                  <c:v>238.81641253950895</c:v>
                </c:pt>
                <c:pt idx="992">
                  <c:v>238.97807470582234</c:v>
                </c:pt>
                <c:pt idx="993">
                  <c:v>239.13974185863071</c:v>
                </c:pt>
                <c:pt idx="994">
                  <c:v>239.18015740020905</c:v>
                </c:pt>
                <c:pt idx="995">
                  <c:v>239.09932631705237</c:v>
                </c:pt>
                <c:pt idx="996">
                  <c:v>239.13974185863071</c:v>
                </c:pt>
                <c:pt idx="997">
                  <c:v>239.38223510810084</c:v>
                </c:pt>
                <c:pt idx="998">
                  <c:v>239.38223510810084</c:v>
                </c:pt>
                <c:pt idx="999">
                  <c:v>239.30140402494413</c:v>
                </c:pt>
                <c:pt idx="1000">
                  <c:v>239.50348671933088</c:v>
                </c:pt>
                <c:pt idx="1001">
                  <c:v>239.26098848336576</c:v>
                </c:pt>
                <c:pt idx="1002">
                  <c:v>239.50348671933088</c:v>
                </c:pt>
                <c:pt idx="1003">
                  <c:v>239.50348671933088</c:v>
                </c:pt>
                <c:pt idx="1004">
                  <c:v>239.70556442722264</c:v>
                </c:pt>
                <c:pt idx="1005">
                  <c:v>239.58431780248759</c:v>
                </c:pt>
                <c:pt idx="1006">
                  <c:v>239.50348671933088</c:v>
                </c:pt>
                <c:pt idx="1007">
                  <c:v>239.58431780248759</c:v>
                </c:pt>
                <c:pt idx="1008">
                  <c:v>239.50348671933088</c:v>
                </c:pt>
                <c:pt idx="1009">
                  <c:v>239.74597996880101</c:v>
                </c:pt>
                <c:pt idx="1010">
                  <c:v>239.6651488856443</c:v>
                </c:pt>
                <c:pt idx="1011">
                  <c:v>239.50348671933088</c:v>
                </c:pt>
                <c:pt idx="1012">
                  <c:v>239.94806266318773</c:v>
                </c:pt>
                <c:pt idx="1013">
                  <c:v>239.6651488856443</c:v>
                </c:pt>
                <c:pt idx="1014">
                  <c:v>239.58431780248759</c:v>
                </c:pt>
                <c:pt idx="1015">
                  <c:v>240.10972482950112</c:v>
                </c:pt>
                <c:pt idx="1016">
                  <c:v>239.58431780248759</c:v>
                </c:pt>
                <c:pt idx="1017">
                  <c:v>239.6247333440659</c:v>
                </c:pt>
                <c:pt idx="1018">
                  <c:v>239.94806266318773</c:v>
                </c:pt>
                <c:pt idx="1019">
                  <c:v>239.78639551037935</c:v>
                </c:pt>
                <c:pt idx="1020">
                  <c:v>239.54390226090919</c:v>
                </c:pt>
                <c:pt idx="1021">
                  <c:v>239.86722659353606</c:v>
                </c:pt>
                <c:pt idx="1022">
                  <c:v>239.98847820476607</c:v>
                </c:pt>
                <c:pt idx="1023">
                  <c:v>240.06930928792278</c:v>
                </c:pt>
                <c:pt idx="1024">
                  <c:v>239.94806266318773</c:v>
                </c:pt>
                <c:pt idx="1025">
                  <c:v>239.98847820476607</c:v>
                </c:pt>
                <c:pt idx="1026">
                  <c:v>239.82681105195769</c:v>
                </c:pt>
                <c:pt idx="1027">
                  <c:v>239.90764712160936</c:v>
                </c:pt>
                <c:pt idx="1028">
                  <c:v>239.98847820476607</c:v>
                </c:pt>
                <c:pt idx="1029">
                  <c:v>239.86722659353606</c:v>
                </c:pt>
                <c:pt idx="1030">
                  <c:v>240.19055591265783</c:v>
                </c:pt>
                <c:pt idx="1031">
                  <c:v>240.02889374634441</c:v>
                </c:pt>
                <c:pt idx="1032">
                  <c:v>240.02889374634441</c:v>
                </c:pt>
                <c:pt idx="1033">
                  <c:v>240.06930928792278</c:v>
                </c:pt>
                <c:pt idx="1034">
                  <c:v>240.39263860704455</c:v>
                </c:pt>
                <c:pt idx="1035">
                  <c:v>240.06930928792278</c:v>
                </c:pt>
                <c:pt idx="1036">
                  <c:v>240.43305414862294</c:v>
                </c:pt>
                <c:pt idx="1037">
                  <c:v>240.15014037107949</c:v>
                </c:pt>
                <c:pt idx="1038">
                  <c:v>240.43305414862294</c:v>
                </c:pt>
                <c:pt idx="1039">
                  <c:v>240.2309714542362</c:v>
                </c:pt>
                <c:pt idx="1040">
                  <c:v>240.19055591265783</c:v>
                </c:pt>
                <c:pt idx="1041">
                  <c:v>240.39263860704455</c:v>
                </c:pt>
                <c:pt idx="1042">
                  <c:v>240.47346969020126</c:v>
                </c:pt>
                <c:pt idx="1043">
                  <c:v>240.39263860704455</c:v>
                </c:pt>
                <c:pt idx="1044">
                  <c:v>240.59471631493631</c:v>
                </c:pt>
                <c:pt idx="1045">
                  <c:v>240.6351318565147</c:v>
                </c:pt>
                <c:pt idx="1046">
                  <c:v>240.79679900932305</c:v>
                </c:pt>
                <c:pt idx="1047">
                  <c:v>240.675552384588</c:v>
                </c:pt>
                <c:pt idx="1048">
                  <c:v>240.75638346774471</c:v>
                </c:pt>
                <c:pt idx="1049">
                  <c:v>240.43305414862294</c:v>
                </c:pt>
                <c:pt idx="1050">
                  <c:v>240.71596792616637</c:v>
                </c:pt>
                <c:pt idx="1051">
                  <c:v>240.87763009247976</c:v>
                </c:pt>
                <c:pt idx="1052">
                  <c:v>240.79679900932305</c:v>
                </c:pt>
                <c:pt idx="1053">
                  <c:v>240.83721455090142</c:v>
                </c:pt>
                <c:pt idx="1054">
                  <c:v>240.71596792616637</c:v>
                </c:pt>
                <c:pt idx="1055">
                  <c:v>240.55430077335799</c:v>
                </c:pt>
                <c:pt idx="1056">
                  <c:v>240.71596792616637</c:v>
                </c:pt>
                <c:pt idx="1057">
                  <c:v>240.87763009247976</c:v>
                </c:pt>
                <c:pt idx="1058">
                  <c:v>240.79679900932305</c:v>
                </c:pt>
                <c:pt idx="1059">
                  <c:v>240.95846117563647</c:v>
                </c:pt>
                <c:pt idx="1060">
                  <c:v>240.75638346774471</c:v>
                </c:pt>
                <c:pt idx="1061">
                  <c:v>240.83721455090142</c:v>
                </c:pt>
                <c:pt idx="1062">
                  <c:v>240.83721455090142</c:v>
                </c:pt>
                <c:pt idx="1063">
                  <c:v>240.99887671721484</c:v>
                </c:pt>
                <c:pt idx="1064">
                  <c:v>241.2817904947583</c:v>
                </c:pt>
                <c:pt idx="1065">
                  <c:v>240.91804563405813</c:v>
                </c:pt>
                <c:pt idx="1066">
                  <c:v>241.07971278686648</c:v>
                </c:pt>
                <c:pt idx="1067">
                  <c:v>241.16054387002319</c:v>
                </c:pt>
                <c:pt idx="1068">
                  <c:v>240.75638346774471</c:v>
                </c:pt>
                <c:pt idx="1069">
                  <c:v>241.16054387002319</c:v>
                </c:pt>
                <c:pt idx="1070">
                  <c:v>240.91804563405813</c:v>
                </c:pt>
                <c:pt idx="1071">
                  <c:v>241.52428873072336</c:v>
                </c:pt>
                <c:pt idx="1072">
                  <c:v>241.36262157791501</c:v>
                </c:pt>
                <c:pt idx="1073">
                  <c:v>241.40303711949335</c:v>
                </c:pt>
                <c:pt idx="1074">
                  <c:v>241.48387318914502</c:v>
                </c:pt>
                <c:pt idx="1075">
                  <c:v>241.20095941160159</c:v>
                </c:pt>
                <c:pt idx="1076">
                  <c:v>241.40303711949335</c:v>
                </c:pt>
                <c:pt idx="1077">
                  <c:v>241.32220603633664</c:v>
                </c:pt>
                <c:pt idx="1078">
                  <c:v>241.48387318914502</c:v>
                </c:pt>
                <c:pt idx="1079">
                  <c:v>241.52428873072336</c:v>
                </c:pt>
                <c:pt idx="1080">
                  <c:v>241.2413749531799</c:v>
                </c:pt>
                <c:pt idx="1081">
                  <c:v>241.2413749531799</c:v>
                </c:pt>
                <c:pt idx="1082">
                  <c:v>241.40303711949335</c:v>
                </c:pt>
                <c:pt idx="1083">
                  <c:v>241.68595089703678</c:v>
                </c:pt>
                <c:pt idx="1084">
                  <c:v>241.32220603633664</c:v>
                </c:pt>
                <c:pt idx="1085">
                  <c:v>241.8476130633502</c:v>
                </c:pt>
                <c:pt idx="1086">
                  <c:v>241.36262157791501</c:v>
                </c:pt>
                <c:pt idx="1087">
                  <c:v>241.40303711949335</c:v>
                </c:pt>
                <c:pt idx="1088">
                  <c:v>241.48387318914502</c:v>
                </c:pt>
                <c:pt idx="1089">
                  <c:v>241.68595089703678</c:v>
                </c:pt>
                <c:pt idx="1090">
                  <c:v>241.2413749531799</c:v>
                </c:pt>
                <c:pt idx="1091">
                  <c:v>241.88803359142349</c:v>
                </c:pt>
                <c:pt idx="1092">
                  <c:v>241.80719752177183</c:v>
                </c:pt>
                <c:pt idx="1093">
                  <c:v>241.80719752177183</c:v>
                </c:pt>
                <c:pt idx="1094">
                  <c:v>241.76678198019349</c:v>
                </c:pt>
                <c:pt idx="1095">
                  <c:v>241.88803359142349</c:v>
                </c:pt>
                <c:pt idx="1096">
                  <c:v>241.9688646745802</c:v>
                </c:pt>
                <c:pt idx="1097">
                  <c:v>242.17094238247199</c:v>
                </c:pt>
                <c:pt idx="1098">
                  <c:v>241.88803359142349</c:v>
                </c:pt>
                <c:pt idx="1099">
                  <c:v>241.9688646745802</c:v>
                </c:pt>
                <c:pt idx="1100">
                  <c:v>241.60511981388007</c:v>
                </c:pt>
                <c:pt idx="1101">
                  <c:v>241.9688646745802</c:v>
                </c:pt>
                <c:pt idx="1102">
                  <c:v>242.292193993702</c:v>
                </c:pt>
                <c:pt idx="1103">
                  <c:v>242.2113579240503</c:v>
                </c:pt>
                <c:pt idx="1104">
                  <c:v>242.2517734656287</c:v>
                </c:pt>
                <c:pt idx="1105">
                  <c:v>242.09011129931525</c:v>
                </c:pt>
                <c:pt idx="1106">
                  <c:v>242.04969575773694</c:v>
                </c:pt>
                <c:pt idx="1107">
                  <c:v>242.13052684089365</c:v>
                </c:pt>
                <c:pt idx="1108">
                  <c:v>242.04969575773694</c:v>
                </c:pt>
                <c:pt idx="1109">
                  <c:v>242.292193993702</c:v>
                </c:pt>
                <c:pt idx="1110">
                  <c:v>241.88803359142349</c:v>
                </c:pt>
                <c:pt idx="1111">
                  <c:v>241.88803359142349</c:v>
                </c:pt>
                <c:pt idx="1112">
                  <c:v>242.37302507685871</c:v>
                </c:pt>
                <c:pt idx="1113">
                  <c:v>242.292193993702</c:v>
                </c:pt>
                <c:pt idx="1114">
                  <c:v>242.33260953528037</c:v>
                </c:pt>
                <c:pt idx="1115">
                  <c:v>242.04969575773694</c:v>
                </c:pt>
                <c:pt idx="1116">
                  <c:v>242.17094238247199</c:v>
                </c:pt>
                <c:pt idx="1117">
                  <c:v>242.57510278475047</c:v>
                </c:pt>
                <c:pt idx="1118">
                  <c:v>242.13052684089365</c:v>
                </c:pt>
                <c:pt idx="1119">
                  <c:v>242.37302507685871</c:v>
                </c:pt>
                <c:pt idx="1120">
                  <c:v>242.41344061843708</c:v>
                </c:pt>
                <c:pt idx="1121">
                  <c:v>242.17094238247199</c:v>
                </c:pt>
                <c:pt idx="1122">
                  <c:v>242.41344061843708</c:v>
                </c:pt>
                <c:pt idx="1123">
                  <c:v>242.41344061843708</c:v>
                </c:pt>
                <c:pt idx="1124">
                  <c:v>241.9688646745802</c:v>
                </c:pt>
                <c:pt idx="1125">
                  <c:v>242.69635439598048</c:v>
                </c:pt>
                <c:pt idx="1126">
                  <c:v>242.2517734656287</c:v>
                </c:pt>
                <c:pt idx="1127">
                  <c:v>242.37302507685871</c:v>
                </c:pt>
                <c:pt idx="1128">
                  <c:v>242.61551832632884</c:v>
                </c:pt>
                <c:pt idx="1129">
                  <c:v>242.37302507685871</c:v>
                </c:pt>
                <c:pt idx="1130">
                  <c:v>242.77718547913719</c:v>
                </c:pt>
                <c:pt idx="1131">
                  <c:v>242.53468724317213</c:v>
                </c:pt>
                <c:pt idx="1132">
                  <c:v>242.77718547913719</c:v>
                </c:pt>
                <c:pt idx="1133">
                  <c:v>242.73676993755885</c:v>
                </c:pt>
                <c:pt idx="1134">
                  <c:v>243.10051479825901</c:v>
                </c:pt>
                <c:pt idx="1135">
                  <c:v>242.65593885440214</c:v>
                </c:pt>
                <c:pt idx="1136">
                  <c:v>242.69635439598048</c:v>
                </c:pt>
                <c:pt idx="1137">
                  <c:v>243.06009925668062</c:v>
                </c:pt>
                <c:pt idx="1138">
                  <c:v>242.77718547913719</c:v>
                </c:pt>
                <c:pt idx="1139">
                  <c:v>243.18134588141572</c:v>
                </c:pt>
                <c:pt idx="1140">
                  <c:v>242.77718547913719</c:v>
                </c:pt>
                <c:pt idx="1141">
                  <c:v>242.69635439598048</c:v>
                </c:pt>
                <c:pt idx="1142">
                  <c:v>242.77718547913719</c:v>
                </c:pt>
                <c:pt idx="1143">
                  <c:v>243.14093033983735</c:v>
                </c:pt>
                <c:pt idx="1144">
                  <c:v>243.10051479825901</c:v>
                </c:pt>
                <c:pt idx="1145">
                  <c:v>242.97926318702901</c:v>
                </c:pt>
                <c:pt idx="1146">
                  <c:v>242.8984321038723</c:v>
                </c:pt>
                <c:pt idx="1147">
                  <c:v>243.18134588141572</c:v>
                </c:pt>
                <c:pt idx="1148">
                  <c:v>243.14093033983735</c:v>
                </c:pt>
                <c:pt idx="1149">
                  <c:v>243.54509074211583</c:v>
                </c:pt>
                <c:pt idx="1150">
                  <c:v>243.18134588141572</c:v>
                </c:pt>
                <c:pt idx="1151">
                  <c:v>243.10051479825901</c:v>
                </c:pt>
                <c:pt idx="1152">
                  <c:v>243.22176142299406</c:v>
                </c:pt>
                <c:pt idx="1153">
                  <c:v>243.01967872860735</c:v>
                </c:pt>
                <c:pt idx="1154">
                  <c:v>243.14093033983735</c:v>
                </c:pt>
                <c:pt idx="1155">
                  <c:v>243.10051479825901</c:v>
                </c:pt>
                <c:pt idx="1156">
                  <c:v>243.34300804772911</c:v>
                </c:pt>
                <c:pt idx="1157">
                  <c:v>243.18134588141572</c:v>
                </c:pt>
                <c:pt idx="1158">
                  <c:v>243.18134588141572</c:v>
                </c:pt>
                <c:pt idx="1159">
                  <c:v>243.78758399158596</c:v>
                </c:pt>
                <c:pt idx="1160">
                  <c:v>243.38342358930748</c:v>
                </c:pt>
                <c:pt idx="1161">
                  <c:v>243.50467520053749</c:v>
                </c:pt>
                <c:pt idx="1162">
                  <c:v>243.34300804772911</c:v>
                </c:pt>
                <c:pt idx="1163">
                  <c:v>243.50467520053749</c:v>
                </c:pt>
                <c:pt idx="1164">
                  <c:v>243.46425965895912</c:v>
                </c:pt>
                <c:pt idx="1165">
                  <c:v>243.46425965895912</c:v>
                </c:pt>
                <c:pt idx="1166">
                  <c:v>243.10051479825901</c:v>
                </c:pt>
                <c:pt idx="1167">
                  <c:v>243.30259250615077</c:v>
                </c:pt>
                <c:pt idx="1168">
                  <c:v>243.42383913088582</c:v>
                </c:pt>
                <c:pt idx="1169">
                  <c:v>243.86842006123766</c:v>
                </c:pt>
                <c:pt idx="1170">
                  <c:v>243.5855062836942</c:v>
                </c:pt>
                <c:pt idx="1171">
                  <c:v>243.50467520053749</c:v>
                </c:pt>
                <c:pt idx="1172">
                  <c:v>243.5855062836942</c:v>
                </c:pt>
                <c:pt idx="1173">
                  <c:v>243.54509074211583</c:v>
                </c:pt>
                <c:pt idx="1174">
                  <c:v>243.46425965895912</c:v>
                </c:pt>
                <c:pt idx="1175">
                  <c:v>243.98966668597271</c:v>
                </c:pt>
                <c:pt idx="1176">
                  <c:v>243.82799953316436</c:v>
                </c:pt>
                <c:pt idx="1177">
                  <c:v>243.78758399158596</c:v>
                </c:pt>
                <c:pt idx="1178">
                  <c:v>243.70675290842925</c:v>
                </c:pt>
                <c:pt idx="1179">
                  <c:v>243.74716845000765</c:v>
                </c:pt>
                <c:pt idx="1180">
                  <c:v>243.90883560281597</c:v>
                </c:pt>
                <c:pt idx="1181">
                  <c:v>243.82799953316436</c:v>
                </c:pt>
                <c:pt idx="1182">
                  <c:v>243.5855062836942</c:v>
                </c:pt>
                <c:pt idx="1183">
                  <c:v>244.19174439386447</c:v>
                </c:pt>
                <c:pt idx="1184">
                  <c:v>244.19174439386447</c:v>
                </c:pt>
                <c:pt idx="1185">
                  <c:v>244.07049776912942</c:v>
                </c:pt>
                <c:pt idx="1186">
                  <c:v>243.86842006123766</c:v>
                </c:pt>
                <c:pt idx="1187">
                  <c:v>243.98966668597271</c:v>
                </c:pt>
                <c:pt idx="1188">
                  <c:v>244.07049776912942</c:v>
                </c:pt>
                <c:pt idx="1189">
                  <c:v>244.07049776912942</c:v>
                </c:pt>
                <c:pt idx="1190">
                  <c:v>244.15132885228613</c:v>
                </c:pt>
                <c:pt idx="1191">
                  <c:v>244.07049776912942</c:v>
                </c:pt>
                <c:pt idx="1192">
                  <c:v>243.90883560281597</c:v>
                </c:pt>
                <c:pt idx="1193">
                  <c:v>244.51507371298629</c:v>
                </c:pt>
                <c:pt idx="1194">
                  <c:v>243.98966668597271</c:v>
                </c:pt>
                <c:pt idx="1195">
                  <c:v>244.35341154667285</c:v>
                </c:pt>
                <c:pt idx="1196">
                  <c:v>244.31299600509448</c:v>
                </c:pt>
                <c:pt idx="1197">
                  <c:v>244.35341154667285</c:v>
                </c:pt>
                <c:pt idx="1198">
                  <c:v>244.35341154667285</c:v>
                </c:pt>
                <c:pt idx="1199">
                  <c:v>243.82799953316436</c:v>
                </c:pt>
                <c:pt idx="1200">
                  <c:v>244.35341154667285</c:v>
                </c:pt>
                <c:pt idx="1201">
                  <c:v>244.11091331070776</c:v>
                </c:pt>
                <c:pt idx="1202">
                  <c:v>244.31299600509448</c:v>
                </c:pt>
                <c:pt idx="1203">
                  <c:v>243.98966668597271</c:v>
                </c:pt>
                <c:pt idx="1204">
                  <c:v>244.15132885228613</c:v>
                </c:pt>
                <c:pt idx="1205">
                  <c:v>244.35341154667285</c:v>
                </c:pt>
                <c:pt idx="1206">
                  <c:v>244.43424262982955</c:v>
                </c:pt>
                <c:pt idx="1207">
                  <c:v>244.43424262982955</c:v>
                </c:pt>
                <c:pt idx="1208">
                  <c:v>244.23215993544284</c:v>
                </c:pt>
                <c:pt idx="1209">
                  <c:v>244.43424262982955</c:v>
                </c:pt>
                <c:pt idx="1210">
                  <c:v>244.55548925456461</c:v>
                </c:pt>
                <c:pt idx="1211">
                  <c:v>244.51507371298629</c:v>
                </c:pt>
                <c:pt idx="1212">
                  <c:v>244.39382708825119</c:v>
                </c:pt>
                <c:pt idx="1213">
                  <c:v>244.27258046351614</c:v>
                </c:pt>
                <c:pt idx="1214">
                  <c:v>244.43424262982955</c:v>
                </c:pt>
                <c:pt idx="1215">
                  <c:v>244.67674086579461</c:v>
                </c:pt>
                <c:pt idx="1216">
                  <c:v>244.95964965684311</c:v>
                </c:pt>
                <c:pt idx="1217">
                  <c:v>244.51507371298629</c:v>
                </c:pt>
                <c:pt idx="1218">
                  <c:v>244.6363253242163</c:v>
                </c:pt>
                <c:pt idx="1219">
                  <c:v>244.43424262982955</c:v>
                </c:pt>
                <c:pt idx="1220">
                  <c:v>244.83840303210806</c:v>
                </c:pt>
                <c:pt idx="1221">
                  <c:v>244.79798749052972</c:v>
                </c:pt>
                <c:pt idx="1222">
                  <c:v>244.67674086579461</c:v>
                </c:pt>
                <c:pt idx="1223">
                  <c:v>244.71715640737301</c:v>
                </c:pt>
                <c:pt idx="1224">
                  <c:v>244.6363253242163</c:v>
                </c:pt>
                <c:pt idx="1225">
                  <c:v>244.95964965684311</c:v>
                </c:pt>
                <c:pt idx="1226">
                  <c:v>244.71715640737301</c:v>
                </c:pt>
                <c:pt idx="1227">
                  <c:v>244.79798749052972</c:v>
                </c:pt>
                <c:pt idx="1228">
                  <c:v>244.75757194895135</c:v>
                </c:pt>
                <c:pt idx="1229">
                  <c:v>244.83840303210806</c:v>
                </c:pt>
                <c:pt idx="1230">
                  <c:v>245.12131680965149</c:v>
                </c:pt>
                <c:pt idx="1231">
                  <c:v>244.35341154667285</c:v>
                </c:pt>
                <c:pt idx="1232">
                  <c:v>245.08090126807315</c:v>
                </c:pt>
                <c:pt idx="1233">
                  <c:v>244.71715640737301</c:v>
                </c:pt>
                <c:pt idx="1234">
                  <c:v>245.08090126807315</c:v>
                </c:pt>
                <c:pt idx="1235">
                  <c:v>245.00006519842148</c:v>
                </c:pt>
                <c:pt idx="1236">
                  <c:v>244.95964965684311</c:v>
                </c:pt>
                <c:pt idx="1237">
                  <c:v>245.04048572649478</c:v>
                </c:pt>
                <c:pt idx="1238">
                  <c:v>245.16173235122983</c:v>
                </c:pt>
                <c:pt idx="1239">
                  <c:v>245.32339451754325</c:v>
                </c:pt>
                <c:pt idx="1240">
                  <c:v>245.16173235122983</c:v>
                </c:pt>
                <c:pt idx="1241">
                  <c:v>245.28297897596491</c:v>
                </c:pt>
                <c:pt idx="1242">
                  <c:v>245.00006519842148</c:v>
                </c:pt>
                <c:pt idx="1243">
                  <c:v>245.28297897596491</c:v>
                </c:pt>
                <c:pt idx="1244">
                  <c:v>244.91923411526477</c:v>
                </c:pt>
                <c:pt idx="1245">
                  <c:v>245.40422560069996</c:v>
                </c:pt>
                <c:pt idx="1246">
                  <c:v>245.12131680965149</c:v>
                </c:pt>
                <c:pt idx="1247">
                  <c:v>245.04048572649478</c:v>
                </c:pt>
                <c:pt idx="1248">
                  <c:v>245.32339451754325</c:v>
                </c:pt>
                <c:pt idx="1249">
                  <c:v>245.28297897596491</c:v>
                </c:pt>
                <c:pt idx="1250">
                  <c:v>245.2021478928082</c:v>
                </c:pt>
                <c:pt idx="1251">
                  <c:v>244.75757194895135</c:v>
                </c:pt>
                <c:pt idx="1252">
                  <c:v>245.12131680965149</c:v>
                </c:pt>
                <c:pt idx="1253">
                  <c:v>245.44464612877326</c:v>
                </c:pt>
                <c:pt idx="1254">
                  <c:v>245.2021478928082</c:v>
                </c:pt>
                <c:pt idx="1255">
                  <c:v>245.24256343438654</c:v>
                </c:pt>
                <c:pt idx="1256">
                  <c:v>245.48506167035166</c:v>
                </c:pt>
                <c:pt idx="1257">
                  <c:v>245.56589275350836</c:v>
                </c:pt>
                <c:pt idx="1258">
                  <c:v>245.52547721192997</c:v>
                </c:pt>
                <c:pt idx="1259">
                  <c:v>245.52547721192997</c:v>
                </c:pt>
                <c:pt idx="1260">
                  <c:v>245.44464612877326</c:v>
                </c:pt>
                <c:pt idx="1261">
                  <c:v>245.24256343438654</c:v>
                </c:pt>
                <c:pt idx="1262">
                  <c:v>245.48506167035166</c:v>
                </c:pt>
                <c:pt idx="1263">
                  <c:v>245.48506167035166</c:v>
                </c:pt>
                <c:pt idx="1264">
                  <c:v>245.60630829508671</c:v>
                </c:pt>
                <c:pt idx="1265">
                  <c:v>245.72755491982173</c:v>
                </c:pt>
                <c:pt idx="1266">
                  <c:v>245.52547721192997</c:v>
                </c:pt>
                <c:pt idx="1267">
                  <c:v>245.72755491982173</c:v>
                </c:pt>
                <c:pt idx="1268">
                  <c:v>245.84880653105179</c:v>
                </c:pt>
                <c:pt idx="1269">
                  <c:v>245.48506167035166</c:v>
                </c:pt>
                <c:pt idx="1270">
                  <c:v>245.56589275350836</c:v>
                </c:pt>
                <c:pt idx="1271">
                  <c:v>245.72755491982173</c:v>
                </c:pt>
                <c:pt idx="1272">
                  <c:v>245.28297897596491</c:v>
                </c:pt>
                <c:pt idx="1273">
                  <c:v>245.52547721192997</c:v>
                </c:pt>
                <c:pt idx="1274">
                  <c:v>245.48506167035166</c:v>
                </c:pt>
                <c:pt idx="1275">
                  <c:v>245.48506167035166</c:v>
                </c:pt>
                <c:pt idx="1276">
                  <c:v>245.84880653105179</c:v>
                </c:pt>
                <c:pt idx="1277">
                  <c:v>245.64672383666507</c:v>
                </c:pt>
                <c:pt idx="1278">
                  <c:v>245.92963761420847</c:v>
                </c:pt>
                <c:pt idx="1279">
                  <c:v>245.80838600297847</c:v>
                </c:pt>
                <c:pt idx="1280">
                  <c:v>245.80838600297847</c:v>
                </c:pt>
                <c:pt idx="1281">
                  <c:v>245.84880653105179</c:v>
                </c:pt>
                <c:pt idx="1282">
                  <c:v>246.13171532210026</c:v>
                </c:pt>
                <c:pt idx="1283">
                  <c:v>245.80838600297847</c:v>
                </c:pt>
                <c:pt idx="1284">
                  <c:v>246.05088423894355</c:v>
                </c:pt>
                <c:pt idx="1285">
                  <c:v>246.1721308636786</c:v>
                </c:pt>
                <c:pt idx="1286">
                  <c:v>245.72755491982173</c:v>
                </c:pt>
                <c:pt idx="1287">
                  <c:v>246.09129978052189</c:v>
                </c:pt>
                <c:pt idx="1288">
                  <c:v>246.13171532210026</c:v>
                </c:pt>
                <c:pt idx="1289">
                  <c:v>245.97005315578684</c:v>
                </c:pt>
                <c:pt idx="1290">
                  <c:v>245.84880653105179</c:v>
                </c:pt>
                <c:pt idx="1291">
                  <c:v>245.84880653105179</c:v>
                </c:pt>
                <c:pt idx="1292">
                  <c:v>246.09129978052189</c:v>
                </c:pt>
                <c:pt idx="1293">
                  <c:v>246.01046869736518</c:v>
                </c:pt>
                <c:pt idx="1294">
                  <c:v>246.01046869736518</c:v>
                </c:pt>
                <c:pt idx="1295">
                  <c:v>246.33379801648701</c:v>
                </c:pt>
                <c:pt idx="1296">
                  <c:v>246.1721308636786</c:v>
                </c:pt>
                <c:pt idx="1297">
                  <c:v>246.2125513917519</c:v>
                </c:pt>
                <c:pt idx="1298">
                  <c:v>246.09129978052189</c:v>
                </c:pt>
                <c:pt idx="1299">
                  <c:v>246.25296693333027</c:v>
                </c:pt>
                <c:pt idx="1300">
                  <c:v>246.2125513917519</c:v>
                </c:pt>
                <c:pt idx="1301">
                  <c:v>246.1721308636786</c:v>
                </c:pt>
                <c:pt idx="1302">
                  <c:v>246.45504464122206</c:v>
                </c:pt>
                <c:pt idx="1303">
                  <c:v>246.25296693333027</c:v>
                </c:pt>
                <c:pt idx="1304">
                  <c:v>246.2125513917519</c:v>
                </c:pt>
                <c:pt idx="1305">
                  <c:v>246.2125513917519</c:v>
                </c:pt>
                <c:pt idx="1306">
                  <c:v>246.25296693333027</c:v>
                </c:pt>
                <c:pt idx="1307">
                  <c:v>246.49546018280043</c:v>
                </c:pt>
                <c:pt idx="1308">
                  <c:v>246.57629126595711</c:v>
                </c:pt>
                <c:pt idx="1309">
                  <c:v>246.2125513917519</c:v>
                </c:pt>
                <c:pt idx="1310">
                  <c:v>246.33379801648701</c:v>
                </c:pt>
                <c:pt idx="1311">
                  <c:v>246.41462909964372</c:v>
                </c:pt>
                <c:pt idx="1312">
                  <c:v>246.33379801648701</c:v>
                </c:pt>
                <c:pt idx="1313">
                  <c:v>246.25296693333027</c:v>
                </c:pt>
                <c:pt idx="1314">
                  <c:v>246.45504464122206</c:v>
                </c:pt>
                <c:pt idx="1315">
                  <c:v>246.49546018280043</c:v>
                </c:pt>
                <c:pt idx="1316">
                  <c:v>246.61671179403044</c:v>
                </c:pt>
                <c:pt idx="1317">
                  <c:v>246.57629126595711</c:v>
                </c:pt>
                <c:pt idx="1318">
                  <c:v>246.61671179403044</c:v>
                </c:pt>
                <c:pt idx="1319">
                  <c:v>246.49546018280043</c:v>
                </c:pt>
                <c:pt idx="1320">
                  <c:v>246.45504464122206</c:v>
                </c:pt>
                <c:pt idx="1321">
                  <c:v>246.61671179403044</c:v>
                </c:pt>
                <c:pt idx="1322">
                  <c:v>246.65712733560878</c:v>
                </c:pt>
                <c:pt idx="1323">
                  <c:v>246.65712733560878</c:v>
                </c:pt>
                <c:pt idx="1324">
                  <c:v>246.69754287718715</c:v>
                </c:pt>
                <c:pt idx="1325">
                  <c:v>246.53587572437877</c:v>
                </c:pt>
                <c:pt idx="1326">
                  <c:v>246.61671179403044</c:v>
                </c:pt>
                <c:pt idx="1327">
                  <c:v>246.89962058507891</c:v>
                </c:pt>
                <c:pt idx="1328">
                  <c:v>246.89962058507891</c:v>
                </c:pt>
                <c:pt idx="1329">
                  <c:v>246.33379801648701</c:v>
                </c:pt>
                <c:pt idx="1330">
                  <c:v>246.65712733560878</c:v>
                </c:pt>
                <c:pt idx="1331">
                  <c:v>246.77837396034383</c:v>
                </c:pt>
                <c:pt idx="1332">
                  <c:v>246.65712733560878</c:v>
                </c:pt>
                <c:pt idx="1333">
                  <c:v>247.02087219630891</c:v>
                </c:pt>
                <c:pt idx="1334">
                  <c:v>246.89962058507891</c:v>
                </c:pt>
                <c:pt idx="1335">
                  <c:v>246.94003612665725</c:v>
                </c:pt>
                <c:pt idx="1336">
                  <c:v>246.73795841876549</c:v>
                </c:pt>
                <c:pt idx="1337">
                  <c:v>246.77837396034383</c:v>
                </c:pt>
                <c:pt idx="1338">
                  <c:v>247.10170327946565</c:v>
                </c:pt>
                <c:pt idx="1339">
                  <c:v>247.06128773788726</c:v>
                </c:pt>
                <c:pt idx="1340">
                  <c:v>246.73795841876549</c:v>
                </c:pt>
                <c:pt idx="1341">
                  <c:v>246.94003612665725</c:v>
                </c:pt>
                <c:pt idx="1342">
                  <c:v>246.85920504350054</c:v>
                </c:pt>
                <c:pt idx="1343">
                  <c:v>247.34419652893573</c:v>
                </c:pt>
                <c:pt idx="1344">
                  <c:v>246.94003612665725</c:v>
                </c:pt>
                <c:pt idx="1345">
                  <c:v>246.89962058507891</c:v>
                </c:pt>
                <c:pt idx="1346">
                  <c:v>247.06128773788726</c:v>
                </c:pt>
                <c:pt idx="1347">
                  <c:v>247.5462792233225</c:v>
                </c:pt>
                <c:pt idx="1348">
                  <c:v>246.85920504350054</c:v>
                </c:pt>
                <c:pt idx="1349">
                  <c:v>247.18253436262236</c:v>
                </c:pt>
                <c:pt idx="1350">
                  <c:v>247.18253436262236</c:v>
                </c:pt>
                <c:pt idx="1351">
                  <c:v>247.5462792233225</c:v>
                </c:pt>
                <c:pt idx="1352">
                  <c:v>247.06128773788726</c:v>
                </c:pt>
                <c:pt idx="1353">
                  <c:v>247.18253436262236</c:v>
                </c:pt>
                <c:pt idx="1354">
                  <c:v>247.02087219630891</c:v>
                </c:pt>
                <c:pt idx="1355">
                  <c:v>247.10170327946565</c:v>
                </c:pt>
                <c:pt idx="1356">
                  <c:v>246.89962058507891</c:v>
                </c:pt>
                <c:pt idx="1357">
                  <c:v>247.30378098735741</c:v>
                </c:pt>
                <c:pt idx="1358">
                  <c:v>247.18253436262236</c:v>
                </c:pt>
                <c:pt idx="1359">
                  <c:v>247.10170327946565</c:v>
                </c:pt>
                <c:pt idx="1360">
                  <c:v>247.10170327946565</c:v>
                </c:pt>
                <c:pt idx="1361">
                  <c:v>247.46544814016579</c:v>
                </c:pt>
                <c:pt idx="1362">
                  <c:v>247.18253436262236</c:v>
                </c:pt>
                <c:pt idx="1363">
                  <c:v>247.42503259858742</c:v>
                </c:pt>
                <c:pt idx="1364">
                  <c:v>247.30378098735741</c:v>
                </c:pt>
                <c:pt idx="1365">
                  <c:v>246.98045166823562</c:v>
                </c:pt>
                <c:pt idx="1366">
                  <c:v>247.30378098735741</c:v>
                </c:pt>
                <c:pt idx="1367">
                  <c:v>247.46544814016579</c:v>
                </c:pt>
                <c:pt idx="1368">
                  <c:v>247.38461207051412</c:v>
                </c:pt>
                <c:pt idx="1369">
                  <c:v>247.58669476490084</c:v>
                </c:pt>
                <c:pt idx="1370">
                  <c:v>247.22294990420068</c:v>
                </c:pt>
                <c:pt idx="1371">
                  <c:v>247.58669476490084</c:v>
                </c:pt>
                <c:pt idx="1372">
                  <c:v>247.26336544577907</c:v>
                </c:pt>
                <c:pt idx="1373">
                  <c:v>247.30378098735741</c:v>
                </c:pt>
                <c:pt idx="1374">
                  <c:v>247.50586368174413</c:v>
                </c:pt>
                <c:pt idx="1375">
                  <c:v>247.38461207051412</c:v>
                </c:pt>
                <c:pt idx="1376">
                  <c:v>247.30378098735741</c:v>
                </c:pt>
                <c:pt idx="1377">
                  <c:v>247.26336544577907</c:v>
                </c:pt>
                <c:pt idx="1378">
                  <c:v>247.46544814016579</c:v>
                </c:pt>
                <c:pt idx="1379">
                  <c:v>247.7887724727926</c:v>
                </c:pt>
                <c:pt idx="1380">
                  <c:v>247.22294990420068</c:v>
                </c:pt>
                <c:pt idx="1381">
                  <c:v>247.5462792233225</c:v>
                </c:pt>
                <c:pt idx="1382">
                  <c:v>247.46544814016579</c:v>
                </c:pt>
                <c:pt idx="1383">
                  <c:v>247.58669476490084</c:v>
                </c:pt>
                <c:pt idx="1384">
                  <c:v>247.74835693121426</c:v>
                </c:pt>
                <c:pt idx="1385">
                  <c:v>247.62711030647918</c:v>
                </c:pt>
                <c:pt idx="1386">
                  <c:v>247.5462792233225</c:v>
                </c:pt>
                <c:pt idx="1387">
                  <c:v>247.30378098735741</c:v>
                </c:pt>
                <c:pt idx="1388">
                  <c:v>247.62711030647918</c:v>
                </c:pt>
                <c:pt idx="1389">
                  <c:v>247.66752584805755</c:v>
                </c:pt>
                <c:pt idx="1390">
                  <c:v>247.95043962560101</c:v>
                </c:pt>
                <c:pt idx="1391">
                  <c:v>247.8291930008659</c:v>
                </c:pt>
                <c:pt idx="1392">
                  <c:v>247.99085516717932</c:v>
                </c:pt>
                <c:pt idx="1393">
                  <c:v>247.62711030647918</c:v>
                </c:pt>
                <c:pt idx="1394">
                  <c:v>247.62711030647918</c:v>
                </c:pt>
                <c:pt idx="1395">
                  <c:v>247.74835693121426</c:v>
                </c:pt>
                <c:pt idx="1396">
                  <c:v>247.74835693121426</c:v>
                </c:pt>
                <c:pt idx="1397">
                  <c:v>247.70794138963589</c:v>
                </c:pt>
                <c:pt idx="1398">
                  <c:v>247.86960854244427</c:v>
                </c:pt>
                <c:pt idx="1399">
                  <c:v>247.7887724727926</c:v>
                </c:pt>
                <c:pt idx="1400">
                  <c:v>247.95043962560101</c:v>
                </c:pt>
                <c:pt idx="1401">
                  <c:v>247.7887724727926</c:v>
                </c:pt>
                <c:pt idx="1402">
                  <c:v>247.8291930008659</c:v>
                </c:pt>
                <c:pt idx="1403">
                  <c:v>247.91002408402261</c:v>
                </c:pt>
                <c:pt idx="1404">
                  <c:v>248.19293786156607</c:v>
                </c:pt>
                <c:pt idx="1405">
                  <c:v>247.99085516717932</c:v>
                </c:pt>
                <c:pt idx="1406">
                  <c:v>248.03127070875772</c:v>
                </c:pt>
                <c:pt idx="1407">
                  <c:v>247.74835693121426</c:v>
                </c:pt>
                <c:pt idx="1408">
                  <c:v>248.15251733349277</c:v>
                </c:pt>
                <c:pt idx="1409">
                  <c:v>248.19293786156607</c:v>
                </c:pt>
                <c:pt idx="1410">
                  <c:v>247.91002408402261</c:v>
                </c:pt>
                <c:pt idx="1411">
                  <c:v>247.8291930008659</c:v>
                </c:pt>
                <c:pt idx="1412">
                  <c:v>248.11210179191443</c:v>
                </c:pt>
                <c:pt idx="1413">
                  <c:v>248.11210179191443</c:v>
                </c:pt>
                <c:pt idx="1414">
                  <c:v>248.47584665261454</c:v>
                </c:pt>
                <c:pt idx="1415">
                  <c:v>248.43543111103619</c:v>
                </c:pt>
                <c:pt idx="1416">
                  <c:v>247.8291930008659</c:v>
                </c:pt>
                <c:pt idx="1417">
                  <c:v>248.23335340314443</c:v>
                </c:pt>
                <c:pt idx="1418">
                  <c:v>248.31418448630114</c:v>
                </c:pt>
                <c:pt idx="1419">
                  <c:v>248.03127070875772</c:v>
                </c:pt>
                <c:pt idx="1420">
                  <c:v>248.19293786156607</c:v>
                </c:pt>
                <c:pt idx="1421">
                  <c:v>248.31418448630114</c:v>
                </c:pt>
                <c:pt idx="1422">
                  <c:v>248.23335340314443</c:v>
                </c:pt>
                <c:pt idx="1423">
                  <c:v>247.8291930008659</c:v>
                </c:pt>
                <c:pt idx="1424">
                  <c:v>248.19293786156607</c:v>
                </c:pt>
                <c:pt idx="1425">
                  <c:v>247.8291930008659</c:v>
                </c:pt>
                <c:pt idx="1426">
                  <c:v>248.39501556945783</c:v>
                </c:pt>
                <c:pt idx="1427">
                  <c:v>248.19293786156607</c:v>
                </c:pt>
                <c:pt idx="1428">
                  <c:v>248.35460002787948</c:v>
                </c:pt>
                <c:pt idx="1429">
                  <c:v>247.99085516717932</c:v>
                </c:pt>
                <c:pt idx="1430">
                  <c:v>248.31418448630114</c:v>
                </c:pt>
                <c:pt idx="1431">
                  <c:v>248.27376894472278</c:v>
                </c:pt>
                <c:pt idx="1432">
                  <c:v>248.35460002787948</c:v>
                </c:pt>
                <c:pt idx="1433">
                  <c:v>248.11210179191443</c:v>
                </c:pt>
                <c:pt idx="1434">
                  <c:v>248.03127070875772</c:v>
                </c:pt>
                <c:pt idx="1435">
                  <c:v>248.23335340314443</c:v>
                </c:pt>
                <c:pt idx="1436">
                  <c:v>248.35460002787948</c:v>
                </c:pt>
                <c:pt idx="1437">
                  <c:v>248.43543111103619</c:v>
                </c:pt>
                <c:pt idx="1438">
                  <c:v>248.43543111103619</c:v>
                </c:pt>
                <c:pt idx="1439">
                  <c:v>248.07168625033603</c:v>
                </c:pt>
                <c:pt idx="1440">
                  <c:v>248.55667773577125</c:v>
                </c:pt>
                <c:pt idx="1441">
                  <c:v>248.27376894472278</c:v>
                </c:pt>
                <c:pt idx="1442">
                  <c:v>248.27376894472278</c:v>
                </c:pt>
                <c:pt idx="1443">
                  <c:v>248.47584665261454</c:v>
                </c:pt>
                <c:pt idx="1444">
                  <c:v>248.43543111103619</c:v>
                </c:pt>
                <c:pt idx="1445">
                  <c:v>248.55667773577125</c:v>
                </c:pt>
                <c:pt idx="1446">
                  <c:v>248.47584665261454</c:v>
                </c:pt>
                <c:pt idx="1447">
                  <c:v>248.31418448630114</c:v>
                </c:pt>
                <c:pt idx="1448">
                  <c:v>248.5162621941929</c:v>
                </c:pt>
                <c:pt idx="1449">
                  <c:v>248.5162621941929</c:v>
                </c:pt>
                <c:pt idx="1450">
                  <c:v>248.59709826384454</c:v>
                </c:pt>
                <c:pt idx="1451">
                  <c:v>248.47584665261454</c:v>
                </c:pt>
                <c:pt idx="1452">
                  <c:v>248.19293786156607</c:v>
                </c:pt>
                <c:pt idx="1453">
                  <c:v>248.55667773577125</c:v>
                </c:pt>
                <c:pt idx="1454">
                  <c:v>248.79917597173636</c:v>
                </c:pt>
                <c:pt idx="1455">
                  <c:v>248.35460002787948</c:v>
                </c:pt>
                <c:pt idx="1456">
                  <c:v>248.5162621941929</c:v>
                </c:pt>
                <c:pt idx="1457">
                  <c:v>248.63751380542291</c:v>
                </c:pt>
                <c:pt idx="1458">
                  <c:v>248.75876043015796</c:v>
                </c:pt>
                <c:pt idx="1459">
                  <c:v>248.96083813804978</c:v>
                </c:pt>
                <c:pt idx="1460">
                  <c:v>248.47584665261454</c:v>
                </c:pt>
                <c:pt idx="1461">
                  <c:v>248.5162621941929</c:v>
                </c:pt>
                <c:pt idx="1462">
                  <c:v>248.67792934700125</c:v>
                </c:pt>
                <c:pt idx="1463">
                  <c:v>248.47584665261454</c:v>
                </c:pt>
                <c:pt idx="1464">
                  <c:v>248.55667773577125</c:v>
                </c:pt>
                <c:pt idx="1465">
                  <c:v>248.83959151331467</c:v>
                </c:pt>
                <c:pt idx="1466">
                  <c:v>248.75876043015796</c:v>
                </c:pt>
                <c:pt idx="1467">
                  <c:v>248.79917597173636</c:v>
                </c:pt>
                <c:pt idx="1468">
                  <c:v>248.59709826384454</c:v>
                </c:pt>
                <c:pt idx="1469">
                  <c:v>248.59709826384454</c:v>
                </c:pt>
                <c:pt idx="1470">
                  <c:v>248.75876043015796</c:v>
                </c:pt>
                <c:pt idx="1471">
                  <c:v>248.79917597173636</c:v>
                </c:pt>
                <c:pt idx="1472">
                  <c:v>248.63751380542291</c:v>
                </c:pt>
                <c:pt idx="1473">
                  <c:v>249.00125866612308</c:v>
                </c:pt>
                <c:pt idx="1474">
                  <c:v>248.75876043015796</c:v>
                </c:pt>
                <c:pt idx="1475">
                  <c:v>248.71834488857962</c:v>
                </c:pt>
                <c:pt idx="1476">
                  <c:v>248.67792934700125</c:v>
                </c:pt>
                <c:pt idx="1477">
                  <c:v>249.04167420770142</c:v>
                </c:pt>
                <c:pt idx="1478">
                  <c:v>248.55667773577125</c:v>
                </c:pt>
                <c:pt idx="1479">
                  <c:v>248.88000705489307</c:v>
                </c:pt>
                <c:pt idx="1480">
                  <c:v>248.71834488857962</c:v>
                </c:pt>
                <c:pt idx="1481">
                  <c:v>249.04167420770142</c:v>
                </c:pt>
                <c:pt idx="1482">
                  <c:v>248.96083813804978</c:v>
                </c:pt>
                <c:pt idx="1483">
                  <c:v>248.92042259647138</c:v>
                </c:pt>
                <c:pt idx="1484">
                  <c:v>248.59709826384454</c:v>
                </c:pt>
                <c:pt idx="1485">
                  <c:v>248.71834488857962</c:v>
                </c:pt>
                <c:pt idx="1486">
                  <c:v>248.59709826384454</c:v>
                </c:pt>
                <c:pt idx="1487">
                  <c:v>248.83959151331467</c:v>
                </c:pt>
                <c:pt idx="1488">
                  <c:v>249.04167420770142</c:v>
                </c:pt>
                <c:pt idx="1489">
                  <c:v>248.92042259647138</c:v>
                </c:pt>
                <c:pt idx="1490">
                  <c:v>249.00125866612308</c:v>
                </c:pt>
                <c:pt idx="1491">
                  <c:v>249.00125866612308</c:v>
                </c:pt>
                <c:pt idx="1492">
                  <c:v>249.00125866612308</c:v>
                </c:pt>
                <c:pt idx="1493">
                  <c:v>248.67792934700125</c:v>
                </c:pt>
                <c:pt idx="1494">
                  <c:v>249.24375191559318</c:v>
                </c:pt>
                <c:pt idx="1495">
                  <c:v>248.63751380542291</c:v>
                </c:pt>
                <c:pt idx="1496">
                  <c:v>248.71834488857962</c:v>
                </c:pt>
                <c:pt idx="1497">
                  <c:v>248.75876043015796</c:v>
                </c:pt>
                <c:pt idx="1498">
                  <c:v>248.71834488857962</c:v>
                </c:pt>
                <c:pt idx="1499">
                  <c:v>249.1629208324365</c:v>
                </c:pt>
                <c:pt idx="1500">
                  <c:v>248.96083813804978</c:v>
                </c:pt>
                <c:pt idx="1501">
                  <c:v>248.88000705489307</c:v>
                </c:pt>
                <c:pt idx="1502">
                  <c:v>248.83959151331467</c:v>
                </c:pt>
                <c:pt idx="1503">
                  <c:v>248.92042259647138</c:v>
                </c:pt>
                <c:pt idx="1504">
                  <c:v>249.08208974927979</c:v>
                </c:pt>
                <c:pt idx="1505">
                  <c:v>249.20333637401484</c:v>
                </c:pt>
                <c:pt idx="1506">
                  <c:v>248.88000705489307</c:v>
                </c:pt>
                <c:pt idx="1507">
                  <c:v>249.08208974927979</c:v>
                </c:pt>
                <c:pt idx="1508">
                  <c:v>249.52666569313661</c:v>
                </c:pt>
                <c:pt idx="1509">
                  <c:v>249.00125866612308</c:v>
                </c:pt>
                <c:pt idx="1510">
                  <c:v>249.08208974927979</c:v>
                </c:pt>
                <c:pt idx="1511">
                  <c:v>249.36499854032826</c:v>
                </c:pt>
                <c:pt idx="1512">
                  <c:v>249.20333637401484</c:v>
                </c:pt>
                <c:pt idx="1513">
                  <c:v>248.96083813804978</c:v>
                </c:pt>
                <c:pt idx="1514">
                  <c:v>249.32458299874989</c:v>
                </c:pt>
                <c:pt idx="1515">
                  <c:v>249.00125866612308</c:v>
                </c:pt>
                <c:pt idx="1516">
                  <c:v>249.24375191559318</c:v>
                </c:pt>
                <c:pt idx="1517">
                  <c:v>249.32458299874989</c:v>
                </c:pt>
                <c:pt idx="1518">
                  <c:v>249.36499854032826</c:v>
                </c:pt>
                <c:pt idx="1519">
                  <c:v>249.52666569313661</c:v>
                </c:pt>
                <c:pt idx="1520">
                  <c:v>249.28416745717155</c:v>
                </c:pt>
                <c:pt idx="1521">
                  <c:v>249.24375191559318</c:v>
                </c:pt>
                <c:pt idx="1522">
                  <c:v>249.40541906840156</c:v>
                </c:pt>
                <c:pt idx="1523">
                  <c:v>249.08208974927979</c:v>
                </c:pt>
                <c:pt idx="1524">
                  <c:v>249.20333637401484</c:v>
                </c:pt>
                <c:pt idx="1525">
                  <c:v>249.48625015155827</c:v>
                </c:pt>
                <c:pt idx="1526">
                  <c:v>249.08208974927979</c:v>
                </c:pt>
                <c:pt idx="1527">
                  <c:v>249.4458346099799</c:v>
                </c:pt>
                <c:pt idx="1528">
                  <c:v>249.28416745717155</c:v>
                </c:pt>
                <c:pt idx="1529">
                  <c:v>249.28416745717155</c:v>
                </c:pt>
                <c:pt idx="1530">
                  <c:v>249.28416745717155</c:v>
                </c:pt>
                <c:pt idx="1531">
                  <c:v>249.40541906840156</c:v>
                </c:pt>
                <c:pt idx="1532">
                  <c:v>248.92042259647138</c:v>
                </c:pt>
                <c:pt idx="1533">
                  <c:v>249.32458299874989</c:v>
                </c:pt>
                <c:pt idx="1534">
                  <c:v>249.32458299874989</c:v>
                </c:pt>
                <c:pt idx="1535">
                  <c:v>249.28416745717155</c:v>
                </c:pt>
                <c:pt idx="1536">
                  <c:v>249.12250529085813</c:v>
                </c:pt>
                <c:pt idx="1537">
                  <c:v>249.36499854032826</c:v>
                </c:pt>
                <c:pt idx="1538">
                  <c:v>249.20333637401484</c:v>
                </c:pt>
                <c:pt idx="1539">
                  <c:v>249.08208974927979</c:v>
                </c:pt>
                <c:pt idx="1540">
                  <c:v>249.08208974927979</c:v>
                </c:pt>
                <c:pt idx="1541">
                  <c:v>249.00125866612308</c:v>
                </c:pt>
                <c:pt idx="1542">
                  <c:v>249.20333637401484</c:v>
                </c:pt>
                <c:pt idx="1543">
                  <c:v>249.80957947068003</c:v>
                </c:pt>
                <c:pt idx="1544">
                  <c:v>249.56708123471498</c:v>
                </c:pt>
                <c:pt idx="1545">
                  <c:v>249.40541906840156</c:v>
                </c:pt>
                <c:pt idx="1546">
                  <c:v>249.76916392910172</c:v>
                </c:pt>
                <c:pt idx="1547">
                  <c:v>249.32458299874989</c:v>
                </c:pt>
                <c:pt idx="1548">
                  <c:v>249.52666569313661</c:v>
                </c:pt>
                <c:pt idx="1549">
                  <c:v>249.56708123471498</c:v>
                </c:pt>
                <c:pt idx="1550">
                  <c:v>249.68832785945003</c:v>
                </c:pt>
                <c:pt idx="1551">
                  <c:v>249.76916392910172</c:v>
                </c:pt>
                <c:pt idx="1552">
                  <c:v>249.60749677629332</c:v>
                </c:pt>
                <c:pt idx="1553">
                  <c:v>249.48625015155827</c:v>
                </c:pt>
                <c:pt idx="1554">
                  <c:v>249.4458346099799</c:v>
                </c:pt>
                <c:pt idx="1555">
                  <c:v>249.4458346099799</c:v>
                </c:pt>
                <c:pt idx="1556">
                  <c:v>249.76916392910172</c:v>
                </c:pt>
                <c:pt idx="1557">
                  <c:v>249.72874340102842</c:v>
                </c:pt>
                <c:pt idx="1558">
                  <c:v>249.48625015155827</c:v>
                </c:pt>
                <c:pt idx="1559">
                  <c:v>249.72874340102842</c:v>
                </c:pt>
                <c:pt idx="1560">
                  <c:v>249.84999501225843</c:v>
                </c:pt>
                <c:pt idx="1561">
                  <c:v>249.40541906840156</c:v>
                </c:pt>
                <c:pt idx="1562">
                  <c:v>249.72874340102842</c:v>
                </c:pt>
                <c:pt idx="1563">
                  <c:v>249.64791231787171</c:v>
                </c:pt>
                <c:pt idx="1564">
                  <c:v>249.64791231787171</c:v>
                </c:pt>
                <c:pt idx="1565">
                  <c:v>249.56708123471498</c:v>
                </c:pt>
                <c:pt idx="1566">
                  <c:v>249.48625015155827</c:v>
                </c:pt>
                <c:pt idx="1567">
                  <c:v>249.60749677629332</c:v>
                </c:pt>
                <c:pt idx="1568">
                  <c:v>249.60749677629332</c:v>
                </c:pt>
                <c:pt idx="1569">
                  <c:v>249.80957947068003</c:v>
                </c:pt>
                <c:pt idx="1570">
                  <c:v>249.68832785945003</c:v>
                </c:pt>
                <c:pt idx="1571">
                  <c:v>249.48625015155827</c:v>
                </c:pt>
                <c:pt idx="1572">
                  <c:v>249.72874340102842</c:v>
                </c:pt>
                <c:pt idx="1573">
                  <c:v>249.84999501225843</c:v>
                </c:pt>
                <c:pt idx="1574">
                  <c:v>249.80957947068003</c:v>
                </c:pt>
                <c:pt idx="1575">
                  <c:v>249.80957947068003</c:v>
                </c:pt>
                <c:pt idx="1576">
                  <c:v>249.1629208324365</c:v>
                </c:pt>
                <c:pt idx="1577">
                  <c:v>249.60749677629332</c:v>
                </c:pt>
                <c:pt idx="1578">
                  <c:v>249.76916392910172</c:v>
                </c:pt>
                <c:pt idx="1579">
                  <c:v>249.60749677629332</c:v>
                </c:pt>
                <c:pt idx="1580">
                  <c:v>249.89041055383677</c:v>
                </c:pt>
                <c:pt idx="1581">
                  <c:v>249.84999501225843</c:v>
                </c:pt>
                <c:pt idx="1582">
                  <c:v>249.93082609541514</c:v>
                </c:pt>
                <c:pt idx="1583">
                  <c:v>249.72874340102842</c:v>
                </c:pt>
                <c:pt idx="1584">
                  <c:v>250.09248826172853</c:v>
                </c:pt>
                <c:pt idx="1585">
                  <c:v>249.76916392910172</c:v>
                </c:pt>
                <c:pt idx="1586">
                  <c:v>249.32458299874989</c:v>
                </c:pt>
                <c:pt idx="1587">
                  <c:v>249.93082609541514</c:v>
                </c:pt>
                <c:pt idx="1588">
                  <c:v>249.84999501225843</c:v>
                </c:pt>
                <c:pt idx="1589">
                  <c:v>250.01165717857185</c:v>
                </c:pt>
                <c:pt idx="1590">
                  <c:v>250.05207272015019</c:v>
                </c:pt>
                <c:pt idx="1591">
                  <c:v>249.76916392910172</c:v>
                </c:pt>
                <c:pt idx="1592">
                  <c:v>250.05207272015019</c:v>
                </c:pt>
                <c:pt idx="1593">
                  <c:v>249.89041055383677</c:v>
                </c:pt>
                <c:pt idx="1594">
                  <c:v>249.80957947068003</c:v>
                </c:pt>
                <c:pt idx="1595">
                  <c:v>250.01165717857185</c:v>
                </c:pt>
                <c:pt idx="1596">
                  <c:v>249.80957947068003</c:v>
                </c:pt>
                <c:pt idx="1597">
                  <c:v>249.84999501225843</c:v>
                </c:pt>
                <c:pt idx="1598">
                  <c:v>249.72874340102842</c:v>
                </c:pt>
                <c:pt idx="1599">
                  <c:v>250.25415541453691</c:v>
                </c:pt>
                <c:pt idx="1600">
                  <c:v>249.84999501225843</c:v>
                </c:pt>
                <c:pt idx="1601">
                  <c:v>250.1329038033069</c:v>
                </c:pt>
                <c:pt idx="1602">
                  <c:v>250.33498649769362</c:v>
                </c:pt>
                <c:pt idx="1603">
                  <c:v>249.64791231787171</c:v>
                </c:pt>
                <c:pt idx="1604">
                  <c:v>249.76916392910172</c:v>
                </c:pt>
                <c:pt idx="1605">
                  <c:v>249.80957947068003</c:v>
                </c:pt>
                <c:pt idx="1606">
                  <c:v>249.60749677629332</c:v>
                </c:pt>
                <c:pt idx="1607">
                  <c:v>250.21373987295857</c:v>
                </c:pt>
                <c:pt idx="1608">
                  <c:v>250.53706420558538</c:v>
                </c:pt>
                <c:pt idx="1609">
                  <c:v>250.29457095611525</c:v>
                </c:pt>
                <c:pt idx="1610">
                  <c:v>250.1329038033069</c:v>
                </c:pt>
                <c:pt idx="1611">
                  <c:v>249.76916392910172</c:v>
                </c:pt>
                <c:pt idx="1612">
                  <c:v>249.89041055383677</c:v>
                </c:pt>
                <c:pt idx="1613">
                  <c:v>249.84999501225843</c:v>
                </c:pt>
                <c:pt idx="1614">
                  <c:v>250.41581758085033</c:v>
                </c:pt>
                <c:pt idx="1615">
                  <c:v>250.09248826172853</c:v>
                </c:pt>
                <c:pt idx="1616">
                  <c:v>250.1733243313802</c:v>
                </c:pt>
                <c:pt idx="1617">
                  <c:v>250.09248826172853</c:v>
                </c:pt>
                <c:pt idx="1618">
                  <c:v>249.84999501225843</c:v>
                </c:pt>
                <c:pt idx="1619">
                  <c:v>250.09248826172853</c:v>
                </c:pt>
                <c:pt idx="1620">
                  <c:v>249.97124163699348</c:v>
                </c:pt>
                <c:pt idx="1621">
                  <c:v>250.01165717857185</c:v>
                </c:pt>
                <c:pt idx="1622">
                  <c:v>249.80957947068003</c:v>
                </c:pt>
                <c:pt idx="1623">
                  <c:v>250.05207272015019</c:v>
                </c:pt>
                <c:pt idx="1624">
                  <c:v>249.80957947068003</c:v>
                </c:pt>
                <c:pt idx="1625">
                  <c:v>250.05207272015019</c:v>
                </c:pt>
                <c:pt idx="1626">
                  <c:v>250.37540203927196</c:v>
                </c:pt>
                <c:pt idx="1627">
                  <c:v>250.25415541453691</c:v>
                </c:pt>
                <c:pt idx="1628">
                  <c:v>250.01165717857185</c:v>
                </c:pt>
                <c:pt idx="1629">
                  <c:v>250.29457095611525</c:v>
                </c:pt>
                <c:pt idx="1630">
                  <c:v>249.97124163699348</c:v>
                </c:pt>
                <c:pt idx="1631">
                  <c:v>249.97124163699348</c:v>
                </c:pt>
                <c:pt idx="1632">
                  <c:v>249.76916392910172</c:v>
                </c:pt>
                <c:pt idx="1633">
                  <c:v>250.09248826172853</c:v>
                </c:pt>
                <c:pt idx="1634">
                  <c:v>250.01165717857185</c:v>
                </c:pt>
                <c:pt idx="1635">
                  <c:v>250.09248826172853</c:v>
                </c:pt>
                <c:pt idx="1636">
                  <c:v>250.29457095611525</c:v>
                </c:pt>
                <c:pt idx="1637">
                  <c:v>249.97124163699348</c:v>
                </c:pt>
                <c:pt idx="1638">
                  <c:v>250.37540203927196</c:v>
                </c:pt>
                <c:pt idx="1639">
                  <c:v>249.93082609541514</c:v>
                </c:pt>
                <c:pt idx="1640">
                  <c:v>250.25415541453691</c:v>
                </c:pt>
                <c:pt idx="1641">
                  <c:v>250.05207272015019</c:v>
                </c:pt>
                <c:pt idx="1642">
                  <c:v>249.89041055383677</c:v>
                </c:pt>
                <c:pt idx="1643">
                  <c:v>250.25415541453691</c:v>
                </c:pt>
                <c:pt idx="1644">
                  <c:v>250.25415541453691</c:v>
                </c:pt>
                <c:pt idx="1645">
                  <c:v>250.1733243313802</c:v>
                </c:pt>
                <c:pt idx="1646">
                  <c:v>250.37540203927196</c:v>
                </c:pt>
                <c:pt idx="1647">
                  <c:v>250.49664866400707</c:v>
                </c:pt>
                <c:pt idx="1648">
                  <c:v>250.25415541453691</c:v>
                </c:pt>
                <c:pt idx="1649">
                  <c:v>250.25415541453691</c:v>
                </c:pt>
                <c:pt idx="1650">
                  <c:v>250.1329038033069</c:v>
                </c:pt>
                <c:pt idx="1651">
                  <c:v>250.21373987295857</c:v>
                </c:pt>
                <c:pt idx="1652">
                  <c:v>250.37540203927196</c:v>
                </c:pt>
                <c:pt idx="1653">
                  <c:v>250.41581758085033</c:v>
                </c:pt>
                <c:pt idx="1654">
                  <c:v>250.1733243313802</c:v>
                </c:pt>
                <c:pt idx="1655">
                  <c:v>250.21373987295857</c:v>
                </c:pt>
                <c:pt idx="1656">
                  <c:v>250.21373987295857</c:v>
                </c:pt>
                <c:pt idx="1657">
                  <c:v>250.29457095611525</c:v>
                </c:pt>
                <c:pt idx="1658">
                  <c:v>250.41581758085033</c:v>
                </c:pt>
                <c:pt idx="1659">
                  <c:v>250.37540203927196</c:v>
                </c:pt>
                <c:pt idx="1660">
                  <c:v>250.29457095611525</c:v>
                </c:pt>
                <c:pt idx="1661">
                  <c:v>250.25415541453691</c:v>
                </c:pt>
                <c:pt idx="1662">
                  <c:v>250.1329038033069</c:v>
                </c:pt>
                <c:pt idx="1663">
                  <c:v>250.33498649769362</c:v>
                </c:pt>
                <c:pt idx="1664">
                  <c:v>250.29457095611525</c:v>
                </c:pt>
                <c:pt idx="1665">
                  <c:v>250.21373987295857</c:v>
                </c:pt>
                <c:pt idx="1666">
                  <c:v>250.29457095611525</c:v>
                </c:pt>
                <c:pt idx="1667">
                  <c:v>250.21373987295857</c:v>
                </c:pt>
                <c:pt idx="1668">
                  <c:v>250.41581758085033</c:v>
                </c:pt>
                <c:pt idx="1669">
                  <c:v>250.45623312242867</c:v>
                </c:pt>
                <c:pt idx="1670">
                  <c:v>250.45623312242867</c:v>
                </c:pt>
                <c:pt idx="1671">
                  <c:v>250.25415541453691</c:v>
                </c:pt>
                <c:pt idx="1672">
                  <c:v>250.49664866400707</c:v>
                </c:pt>
                <c:pt idx="1673">
                  <c:v>250.49664866400707</c:v>
                </c:pt>
                <c:pt idx="1674">
                  <c:v>250.61790027523708</c:v>
                </c:pt>
                <c:pt idx="1675">
                  <c:v>250.45623312242867</c:v>
                </c:pt>
                <c:pt idx="1676">
                  <c:v>250.25415541453691</c:v>
                </c:pt>
                <c:pt idx="1677">
                  <c:v>250.37540203927196</c:v>
                </c:pt>
                <c:pt idx="1678">
                  <c:v>250.01165717857185</c:v>
                </c:pt>
                <c:pt idx="1679">
                  <c:v>250.69873135839379</c:v>
                </c:pt>
                <c:pt idx="1680">
                  <c:v>250.57748473365868</c:v>
                </c:pt>
                <c:pt idx="1681">
                  <c:v>250.33498649769362</c:v>
                </c:pt>
                <c:pt idx="1682">
                  <c:v>250.57748473365868</c:v>
                </c:pt>
                <c:pt idx="1683">
                  <c:v>250.49664866400707</c:v>
                </c:pt>
                <c:pt idx="1684">
                  <c:v>250.37540203927196</c:v>
                </c:pt>
                <c:pt idx="1685">
                  <c:v>250.73914689997213</c:v>
                </c:pt>
                <c:pt idx="1686">
                  <c:v>250.21373987295857</c:v>
                </c:pt>
                <c:pt idx="1687">
                  <c:v>250.37540203927196</c:v>
                </c:pt>
                <c:pt idx="1688">
                  <c:v>250.33498649769362</c:v>
                </c:pt>
                <c:pt idx="1689">
                  <c:v>250.33498649769362</c:v>
                </c:pt>
                <c:pt idx="1690">
                  <c:v>250.7795624415505</c:v>
                </c:pt>
                <c:pt idx="1691">
                  <c:v>250.61790027523708</c:v>
                </c:pt>
                <c:pt idx="1692">
                  <c:v>250.25415541453691</c:v>
                </c:pt>
                <c:pt idx="1693">
                  <c:v>250.37540203927196</c:v>
                </c:pt>
                <c:pt idx="1694">
                  <c:v>250.29457095611525</c:v>
                </c:pt>
                <c:pt idx="1695">
                  <c:v>250.29457095611525</c:v>
                </c:pt>
                <c:pt idx="1696">
                  <c:v>250.49664866400707</c:v>
                </c:pt>
                <c:pt idx="1697">
                  <c:v>250.86039352470718</c:v>
                </c:pt>
                <c:pt idx="1698">
                  <c:v>250.65831581681539</c:v>
                </c:pt>
                <c:pt idx="1699">
                  <c:v>250.41581758085033</c:v>
                </c:pt>
                <c:pt idx="1700">
                  <c:v>250.33498649769362</c:v>
                </c:pt>
                <c:pt idx="1701">
                  <c:v>250.53706420558538</c:v>
                </c:pt>
                <c:pt idx="1702">
                  <c:v>250.45623312242867</c:v>
                </c:pt>
                <c:pt idx="1703">
                  <c:v>250.53706420558538</c:v>
                </c:pt>
                <c:pt idx="1704">
                  <c:v>250.49664866400707</c:v>
                </c:pt>
                <c:pt idx="1705">
                  <c:v>250.33498649769362</c:v>
                </c:pt>
                <c:pt idx="1706">
                  <c:v>250.53706420558538</c:v>
                </c:pt>
                <c:pt idx="1707">
                  <c:v>250.37540203927196</c:v>
                </c:pt>
                <c:pt idx="1708">
                  <c:v>250.45623312242867</c:v>
                </c:pt>
                <c:pt idx="1709">
                  <c:v>250.65831581681539</c:v>
                </c:pt>
                <c:pt idx="1710">
                  <c:v>250.57748473365868</c:v>
                </c:pt>
                <c:pt idx="1711">
                  <c:v>250.69873135839379</c:v>
                </c:pt>
                <c:pt idx="1712">
                  <c:v>250.53706420558538</c:v>
                </c:pt>
                <c:pt idx="1713">
                  <c:v>250.7795624415505</c:v>
                </c:pt>
                <c:pt idx="1714">
                  <c:v>250.81997798312884</c:v>
                </c:pt>
                <c:pt idx="1715">
                  <c:v>250.09248826172853</c:v>
                </c:pt>
                <c:pt idx="1716">
                  <c:v>250.45623312242867</c:v>
                </c:pt>
                <c:pt idx="1717">
                  <c:v>250.57748473365868</c:v>
                </c:pt>
                <c:pt idx="1718">
                  <c:v>250.86039352470718</c:v>
                </c:pt>
                <c:pt idx="1719">
                  <c:v>250.65831581681539</c:v>
                </c:pt>
                <c:pt idx="1720">
                  <c:v>250.94122460786389</c:v>
                </c:pt>
                <c:pt idx="1721">
                  <c:v>250.86039352470718</c:v>
                </c:pt>
                <c:pt idx="1722">
                  <c:v>250.61790027523708</c:v>
                </c:pt>
                <c:pt idx="1723">
                  <c:v>250.7795624415505</c:v>
                </c:pt>
                <c:pt idx="1724">
                  <c:v>250.49664866400707</c:v>
                </c:pt>
                <c:pt idx="1725">
                  <c:v>250.86039352470718</c:v>
                </c:pt>
                <c:pt idx="1726">
                  <c:v>250.61790027523708</c:v>
                </c:pt>
                <c:pt idx="1727">
                  <c:v>250.65831581681539</c:v>
                </c:pt>
                <c:pt idx="1728">
                  <c:v>250.61790027523708</c:v>
                </c:pt>
                <c:pt idx="1729">
                  <c:v>250.7795624415505</c:v>
                </c:pt>
                <c:pt idx="1730">
                  <c:v>250.94122460786389</c:v>
                </c:pt>
                <c:pt idx="1731">
                  <c:v>250.69873135839379</c:v>
                </c:pt>
                <c:pt idx="1732">
                  <c:v>250.45623312242867</c:v>
                </c:pt>
                <c:pt idx="1733">
                  <c:v>250.37540203927196</c:v>
                </c:pt>
                <c:pt idx="1734">
                  <c:v>250.65831581681539</c:v>
                </c:pt>
                <c:pt idx="1735">
                  <c:v>250.90080906628555</c:v>
                </c:pt>
                <c:pt idx="1736">
                  <c:v>250.41581758085033</c:v>
                </c:pt>
                <c:pt idx="1737">
                  <c:v>251.10289176067226</c:v>
                </c:pt>
                <c:pt idx="1738">
                  <c:v>250.69873135839379</c:v>
                </c:pt>
                <c:pt idx="1739">
                  <c:v>250.86039352470718</c:v>
                </c:pt>
                <c:pt idx="1740">
                  <c:v>250.7795624415505</c:v>
                </c:pt>
                <c:pt idx="1741">
                  <c:v>250.65831581681539</c:v>
                </c:pt>
                <c:pt idx="1742">
                  <c:v>250.45623312242867</c:v>
                </c:pt>
                <c:pt idx="1743">
                  <c:v>250.61790027523708</c:v>
                </c:pt>
                <c:pt idx="1744">
                  <c:v>250.45623312242867</c:v>
                </c:pt>
                <c:pt idx="1745">
                  <c:v>250.25415541453691</c:v>
                </c:pt>
                <c:pt idx="1746">
                  <c:v>250.73914689997213</c:v>
                </c:pt>
                <c:pt idx="1747">
                  <c:v>250.57748473365868</c:v>
                </c:pt>
                <c:pt idx="1748">
                  <c:v>250.61790027523708</c:v>
                </c:pt>
                <c:pt idx="1749">
                  <c:v>250.7795624415505</c:v>
                </c:pt>
                <c:pt idx="1750">
                  <c:v>250.53706420558538</c:v>
                </c:pt>
                <c:pt idx="1751">
                  <c:v>250.94122460786389</c:v>
                </c:pt>
                <c:pt idx="1752">
                  <c:v>250.53706420558538</c:v>
                </c:pt>
                <c:pt idx="1753">
                  <c:v>250.65831581681539</c:v>
                </c:pt>
                <c:pt idx="1754">
                  <c:v>250.57748473365868</c:v>
                </c:pt>
                <c:pt idx="1755">
                  <c:v>250.37540203927196</c:v>
                </c:pt>
                <c:pt idx="1756">
                  <c:v>250.7795624415505</c:v>
                </c:pt>
                <c:pt idx="1757">
                  <c:v>250.81997798312884</c:v>
                </c:pt>
                <c:pt idx="1758">
                  <c:v>250.61790027523708</c:v>
                </c:pt>
                <c:pt idx="1759">
                  <c:v>250.90080906628555</c:v>
                </c:pt>
                <c:pt idx="1760">
                  <c:v>250.94122460786389</c:v>
                </c:pt>
                <c:pt idx="1761">
                  <c:v>250.69873135839379</c:v>
                </c:pt>
                <c:pt idx="1762">
                  <c:v>250.49664866400707</c:v>
                </c:pt>
                <c:pt idx="1763">
                  <c:v>251.0624762190939</c:v>
                </c:pt>
                <c:pt idx="1764">
                  <c:v>250.57748473365868</c:v>
                </c:pt>
                <c:pt idx="1765">
                  <c:v>251.0624762190939</c:v>
                </c:pt>
                <c:pt idx="1766">
                  <c:v>250.57748473365868</c:v>
                </c:pt>
                <c:pt idx="1767">
                  <c:v>250.73914689997213</c:v>
                </c:pt>
                <c:pt idx="1768">
                  <c:v>250.73914689997213</c:v>
                </c:pt>
                <c:pt idx="1769">
                  <c:v>250.69873135839379</c:v>
                </c:pt>
                <c:pt idx="1770">
                  <c:v>250.90080906628555</c:v>
                </c:pt>
                <c:pt idx="1771">
                  <c:v>250.98164513593721</c:v>
                </c:pt>
                <c:pt idx="1772">
                  <c:v>250.65831581681539</c:v>
                </c:pt>
                <c:pt idx="1773">
                  <c:v>250.61790027523708</c:v>
                </c:pt>
                <c:pt idx="1774">
                  <c:v>250.7795624415505</c:v>
                </c:pt>
                <c:pt idx="1775">
                  <c:v>250.69873135839379</c:v>
                </c:pt>
                <c:pt idx="1776">
                  <c:v>250.81997798312884</c:v>
                </c:pt>
                <c:pt idx="1777">
                  <c:v>250.90080906628555</c:v>
                </c:pt>
                <c:pt idx="1778">
                  <c:v>250.73914689997213</c:v>
                </c:pt>
                <c:pt idx="1779">
                  <c:v>250.81997798312884</c:v>
                </c:pt>
                <c:pt idx="1780">
                  <c:v>250.81997798312884</c:v>
                </c:pt>
                <c:pt idx="1781">
                  <c:v>250.90080906628555</c:v>
                </c:pt>
                <c:pt idx="1782">
                  <c:v>250.73914689997213</c:v>
                </c:pt>
                <c:pt idx="1783">
                  <c:v>250.81997798312884</c:v>
                </c:pt>
                <c:pt idx="1784">
                  <c:v>250.61790027523708</c:v>
                </c:pt>
                <c:pt idx="1785">
                  <c:v>250.37540203927196</c:v>
                </c:pt>
                <c:pt idx="1786">
                  <c:v>250.7795624415505</c:v>
                </c:pt>
                <c:pt idx="1787">
                  <c:v>250.53706420558538</c:v>
                </c:pt>
                <c:pt idx="1788">
                  <c:v>250.81997798312884</c:v>
                </c:pt>
                <c:pt idx="1789">
                  <c:v>250.61790027523708</c:v>
                </c:pt>
                <c:pt idx="1790">
                  <c:v>250.65831581681539</c:v>
                </c:pt>
                <c:pt idx="1791">
                  <c:v>250.45623312242867</c:v>
                </c:pt>
                <c:pt idx="1792">
                  <c:v>250.57748473365868</c:v>
                </c:pt>
                <c:pt idx="1793">
                  <c:v>250.73914689997213</c:v>
                </c:pt>
                <c:pt idx="1794">
                  <c:v>250.81997798312884</c:v>
                </c:pt>
                <c:pt idx="1795">
                  <c:v>250.61790027523708</c:v>
                </c:pt>
                <c:pt idx="1796">
                  <c:v>250.73914689997213</c:v>
                </c:pt>
                <c:pt idx="1797">
                  <c:v>250.49664866400707</c:v>
                </c:pt>
                <c:pt idx="1798">
                  <c:v>250.57748473365868</c:v>
                </c:pt>
                <c:pt idx="1799">
                  <c:v>250.45623312242867</c:v>
                </c:pt>
                <c:pt idx="1800">
                  <c:v>250.94122460786389</c:v>
                </c:pt>
                <c:pt idx="1801">
                  <c:v>251.02206067751555</c:v>
                </c:pt>
                <c:pt idx="1802">
                  <c:v>250.1733243313802</c:v>
                </c:pt>
                <c:pt idx="1803">
                  <c:v>250.86039352470718</c:v>
                </c:pt>
                <c:pt idx="1804">
                  <c:v>251.10289176067226</c:v>
                </c:pt>
                <c:pt idx="1805">
                  <c:v>250.90080906628555</c:v>
                </c:pt>
                <c:pt idx="1806">
                  <c:v>250.65831581681539</c:v>
                </c:pt>
                <c:pt idx="1807">
                  <c:v>250.37540203927196</c:v>
                </c:pt>
                <c:pt idx="1808">
                  <c:v>250.81997798312884</c:v>
                </c:pt>
                <c:pt idx="1809">
                  <c:v>250.90080906628555</c:v>
                </c:pt>
                <c:pt idx="1810">
                  <c:v>250.61790027523708</c:v>
                </c:pt>
                <c:pt idx="1811">
                  <c:v>250.90080906628555</c:v>
                </c:pt>
                <c:pt idx="1812">
                  <c:v>250.94122460786389</c:v>
                </c:pt>
                <c:pt idx="1813">
                  <c:v>250.7795624415505</c:v>
                </c:pt>
                <c:pt idx="1814">
                  <c:v>250.81997798312884</c:v>
                </c:pt>
                <c:pt idx="1815">
                  <c:v>250.73914689997213</c:v>
                </c:pt>
                <c:pt idx="1816">
                  <c:v>250.98164513593721</c:v>
                </c:pt>
                <c:pt idx="1817">
                  <c:v>250.7795624415505</c:v>
                </c:pt>
                <c:pt idx="1818">
                  <c:v>250.73914689997213</c:v>
                </c:pt>
                <c:pt idx="1819">
                  <c:v>250.69873135839379</c:v>
                </c:pt>
                <c:pt idx="1820">
                  <c:v>250.73914689997213</c:v>
                </c:pt>
                <c:pt idx="1821">
                  <c:v>250.61790027523708</c:v>
                </c:pt>
                <c:pt idx="1822">
                  <c:v>250.81997798312884</c:v>
                </c:pt>
                <c:pt idx="1823">
                  <c:v>250.81997798312884</c:v>
                </c:pt>
                <c:pt idx="1824">
                  <c:v>250.7795624415505</c:v>
                </c:pt>
                <c:pt idx="1825">
                  <c:v>250.86039352470718</c:v>
                </c:pt>
                <c:pt idx="1826">
                  <c:v>250.86039352470718</c:v>
                </c:pt>
                <c:pt idx="1827">
                  <c:v>250.86039352470718</c:v>
                </c:pt>
                <c:pt idx="1828">
                  <c:v>250.37540203927196</c:v>
                </c:pt>
                <c:pt idx="1829">
                  <c:v>250.81997798312884</c:v>
                </c:pt>
                <c:pt idx="1830">
                  <c:v>251.0624762190939</c:v>
                </c:pt>
                <c:pt idx="1831">
                  <c:v>251.22413838540731</c:v>
                </c:pt>
                <c:pt idx="1832">
                  <c:v>250.86039352470718</c:v>
                </c:pt>
                <c:pt idx="1833">
                  <c:v>251.0624762190939</c:v>
                </c:pt>
                <c:pt idx="1834">
                  <c:v>250.98164513593721</c:v>
                </c:pt>
                <c:pt idx="1835">
                  <c:v>250.86039352470718</c:v>
                </c:pt>
                <c:pt idx="1836">
                  <c:v>251.02206067751555</c:v>
                </c:pt>
                <c:pt idx="1837">
                  <c:v>250.53706420558538</c:v>
                </c:pt>
                <c:pt idx="1838">
                  <c:v>250.94122460786389</c:v>
                </c:pt>
                <c:pt idx="1839">
                  <c:v>251.26455392698568</c:v>
                </c:pt>
                <c:pt idx="1840">
                  <c:v>250.65831581681539</c:v>
                </c:pt>
                <c:pt idx="1841">
                  <c:v>250.61790027523708</c:v>
                </c:pt>
                <c:pt idx="1842">
                  <c:v>250.49664866400707</c:v>
                </c:pt>
                <c:pt idx="1843">
                  <c:v>250.73914689997213</c:v>
                </c:pt>
                <c:pt idx="1844">
                  <c:v>250.57748473365868</c:v>
                </c:pt>
                <c:pt idx="1845">
                  <c:v>250.57748473365868</c:v>
                </c:pt>
                <c:pt idx="1846">
                  <c:v>250.61790027523708</c:v>
                </c:pt>
                <c:pt idx="1847">
                  <c:v>250.7795624415505</c:v>
                </c:pt>
                <c:pt idx="1848">
                  <c:v>250.65831581681539</c:v>
                </c:pt>
                <c:pt idx="1849">
                  <c:v>250.81997798312884</c:v>
                </c:pt>
                <c:pt idx="1850">
                  <c:v>250.94122460786389</c:v>
                </c:pt>
                <c:pt idx="1851">
                  <c:v>250.7795624415505</c:v>
                </c:pt>
                <c:pt idx="1852">
                  <c:v>250.94122460786389</c:v>
                </c:pt>
                <c:pt idx="1853">
                  <c:v>250.69873135839379</c:v>
                </c:pt>
                <c:pt idx="1854">
                  <c:v>250.86039352470718</c:v>
                </c:pt>
                <c:pt idx="1855">
                  <c:v>250.61790027523708</c:v>
                </c:pt>
                <c:pt idx="1856">
                  <c:v>250.73914689997213</c:v>
                </c:pt>
                <c:pt idx="1857">
                  <c:v>250.73914689997213</c:v>
                </c:pt>
                <c:pt idx="1858">
                  <c:v>250.7795624415505</c:v>
                </c:pt>
                <c:pt idx="1859">
                  <c:v>250.69873135839379</c:v>
                </c:pt>
                <c:pt idx="1860">
                  <c:v>250.61790027523708</c:v>
                </c:pt>
                <c:pt idx="1861">
                  <c:v>250.65831581681539</c:v>
                </c:pt>
                <c:pt idx="1862">
                  <c:v>250.73914689997213</c:v>
                </c:pt>
                <c:pt idx="1863">
                  <c:v>250.65831581681539</c:v>
                </c:pt>
                <c:pt idx="1864">
                  <c:v>250.65831581681539</c:v>
                </c:pt>
                <c:pt idx="1865">
                  <c:v>250.49664866400707</c:v>
                </c:pt>
                <c:pt idx="1866">
                  <c:v>250.61790027523708</c:v>
                </c:pt>
                <c:pt idx="1867">
                  <c:v>250.57748473365868</c:v>
                </c:pt>
                <c:pt idx="1868">
                  <c:v>250.53706420558538</c:v>
                </c:pt>
                <c:pt idx="1869">
                  <c:v>250.65831581681539</c:v>
                </c:pt>
                <c:pt idx="1870">
                  <c:v>250.37540203927196</c:v>
                </c:pt>
                <c:pt idx="1871">
                  <c:v>250.90080906628555</c:v>
                </c:pt>
                <c:pt idx="1872">
                  <c:v>250.57748473365868</c:v>
                </c:pt>
                <c:pt idx="1873">
                  <c:v>250.69873135839379</c:v>
                </c:pt>
                <c:pt idx="1874">
                  <c:v>250.69873135839379</c:v>
                </c:pt>
                <c:pt idx="1875">
                  <c:v>250.57748473365868</c:v>
                </c:pt>
                <c:pt idx="1876">
                  <c:v>250.61790027523708</c:v>
                </c:pt>
                <c:pt idx="1877">
                  <c:v>250.90080906628555</c:v>
                </c:pt>
                <c:pt idx="1878">
                  <c:v>250.49664866400707</c:v>
                </c:pt>
                <c:pt idx="1879">
                  <c:v>250.69873135839379</c:v>
                </c:pt>
                <c:pt idx="1880">
                  <c:v>250.90080906628555</c:v>
                </c:pt>
                <c:pt idx="1881">
                  <c:v>250.94122460786389</c:v>
                </c:pt>
                <c:pt idx="1882">
                  <c:v>250.73914689997213</c:v>
                </c:pt>
                <c:pt idx="1883">
                  <c:v>250.86039352470718</c:v>
                </c:pt>
                <c:pt idx="1884">
                  <c:v>250.49664866400707</c:v>
                </c:pt>
                <c:pt idx="1885">
                  <c:v>250.94122460786389</c:v>
                </c:pt>
                <c:pt idx="1886">
                  <c:v>250.61790027523708</c:v>
                </c:pt>
                <c:pt idx="1887">
                  <c:v>250.98164513593721</c:v>
                </c:pt>
                <c:pt idx="1888">
                  <c:v>250.57748473365868</c:v>
                </c:pt>
                <c:pt idx="1889">
                  <c:v>250.7795624415505</c:v>
                </c:pt>
                <c:pt idx="1890">
                  <c:v>251.02206067751555</c:v>
                </c:pt>
                <c:pt idx="1891">
                  <c:v>250.86039352470718</c:v>
                </c:pt>
                <c:pt idx="1892">
                  <c:v>250.7795624415505</c:v>
                </c:pt>
                <c:pt idx="1893">
                  <c:v>251.02206067751555</c:v>
                </c:pt>
                <c:pt idx="1894">
                  <c:v>250.69873135839379</c:v>
                </c:pt>
                <c:pt idx="1895">
                  <c:v>250.45623312242867</c:v>
                </c:pt>
                <c:pt idx="1896">
                  <c:v>251.02206067751555</c:v>
                </c:pt>
                <c:pt idx="1897">
                  <c:v>250.41581758085033</c:v>
                </c:pt>
                <c:pt idx="1898">
                  <c:v>250.37540203927196</c:v>
                </c:pt>
                <c:pt idx="1899">
                  <c:v>250.57748473365868</c:v>
                </c:pt>
                <c:pt idx="1900">
                  <c:v>250.86039352470718</c:v>
                </c:pt>
                <c:pt idx="1901">
                  <c:v>250.37540203927196</c:v>
                </c:pt>
                <c:pt idx="1902">
                  <c:v>250.29457095611525</c:v>
                </c:pt>
                <c:pt idx="1903">
                  <c:v>250.53706420558538</c:v>
                </c:pt>
                <c:pt idx="1904">
                  <c:v>250.57748473365868</c:v>
                </c:pt>
                <c:pt idx="1905">
                  <c:v>250.65831581681539</c:v>
                </c:pt>
                <c:pt idx="1906">
                  <c:v>250.65831581681539</c:v>
                </c:pt>
                <c:pt idx="1907">
                  <c:v>250.33498649769362</c:v>
                </c:pt>
                <c:pt idx="1908">
                  <c:v>250.65831581681539</c:v>
                </c:pt>
                <c:pt idx="1909">
                  <c:v>250.41581758085033</c:v>
                </c:pt>
                <c:pt idx="1910">
                  <c:v>250.57748473365868</c:v>
                </c:pt>
                <c:pt idx="1911">
                  <c:v>250.57748473365868</c:v>
                </c:pt>
                <c:pt idx="1912">
                  <c:v>250.53706420558538</c:v>
                </c:pt>
                <c:pt idx="1913">
                  <c:v>250.41581758085033</c:v>
                </c:pt>
                <c:pt idx="1914">
                  <c:v>250.41581758085033</c:v>
                </c:pt>
                <c:pt idx="1915">
                  <c:v>250.41581758085033</c:v>
                </c:pt>
                <c:pt idx="1916">
                  <c:v>250.57748473365868</c:v>
                </c:pt>
                <c:pt idx="1917">
                  <c:v>250.57748473365868</c:v>
                </c:pt>
                <c:pt idx="1918">
                  <c:v>250.57748473365868</c:v>
                </c:pt>
                <c:pt idx="1919">
                  <c:v>250.69873135839379</c:v>
                </c:pt>
                <c:pt idx="1920">
                  <c:v>250.61790027523708</c:v>
                </c:pt>
                <c:pt idx="1921">
                  <c:v>250.45623312242867</c:v>
                </c:pt>
                <c:pt idx="1922">
                  <c:v>250.45623312242867</c:v>
                </c:pt>
                <c:pt idx="1923">
                  <c:v>250.69873135839379</c:v>
                </c:pt>
                <c:pt idx="1924">
                  <c:v>250.49664866400707</c:v>
                </c:pt>
                <c:pt idx="1925">
                  <c:v>250.37540203927196</c:v>
                </c:pt>
                <c:pt idx="1926">
                  <c:v>250.65831581681539</c:v>
                </c:pt>
                <c:pt idx="1927">
                  <c:v>250.33498649769362</c:v>
                </c:pt>
                <c:pt idx="1928">
                  <c:v>250.41581758085033</c:v>
                </c:pt>
                <c:pt idx="1929">
                  <c:v>250.65831581681539</c:v>
                </c:pt>
                <c:pt idx="1930">
                  <c:v>250.57748473365868</c:v>
                </c:pt>
                <c:pt idx="1931">
                  <c:v>250.61790027523708</c:v>
                </c:pt>
                <c:pt idx="1932">
                  <c:v>250.57748473365868</c:v>
                </c:pt>
                <c:pt idx="1933">
                  <c:v>250.05207272015019</c:v>
                </c:pt>
                <c:pt idx="1934">
                  <c:v>250.49664866400707</c:v>
                </c:pt>
                <c:pt idx="1935">
                  <c:v>250.41581758085033</c:v>
                </c:pt>
                <c:pt idx="1936">
                  <c:v>250.49664866400707</c:v>
                </c:pt>
                <c:pt idx="1937">
                  <c:v>250.65831581681539</c:v>
                </c:pt>
                <c:pt idx="1938">
                  <c:v>250.61790027523708</c:v>
                </c:pt>
                <c:pt idx="1939">
                  <c:v>250.45623312242867</c:v>
                </c:pt>
                <c:pt idx="1940">
                  <c:v>250.21373987295857</c:v>
                </c:pt>
                <c:pt idx="1941">
                  <c:v>250.05207272015019</c:v>
                </c:pt>
                <c:pt idx="1942">
                  <c:v>250.41581758085033</c:v>
                </c:pt>
                <c:pt idx="1943">
                  <c:v>250.1733243313802</c:v>
                </c:pt>
                <c:pt idx="1944">
                  <c:v>250.1733243313802</c:v>
                </c:pt>
                <c:pt idx="1945">
                  <c:v>250.05207272015019</c:v>
                </c:pt>
                <c:pt idx="1946">
                  <c:v>250.1329038033069</c:v>
                </c:pt>
                <c:pt idx="1947">
                  <c:v>250.25415541453691</c:v>
                </c:pt>
                <c:pt idx="1948">
                  <c:v>250.53706420558538</c:v>
                </c:pt>
                <c:pt idx="1949">
                  <c:v>250.05207272015019</c:v>
                </c:pt>
                <c:pt idx="1950">
                  <c:v>250.25415541453691</c:v>
                </c:pt>
                <c:pt idx="1951">
                  <c:v>250.25415541453691</c:v>
                </c:pt>
                <c:pt idx="1952">
                  <c:v>250.45623312242867</c:v>
                </c:pt>
                <c:pt idx="1953">
                  <c:v>250.33498649769362</c:v>
                </c:pt>
                <c:pt idx="1954">
                  <c:v>249.97124163699348</c:v>
                </c:pt>
                <c:pt idx="1955">
                  <c:v>250.29457095611525</c:v>
                </c:pt>
                <c:pt idx="1956">
                  <c:v>250.33498649769362</c:v>
                </c:pt>
                <c:pt idx="1957">
                  <c:v>250.05207272015019</c:v>
                </c:pt>
                <c:pt idx="1958">
                  <c:v>249.97124163699348</c:v>
                </c:pt>
                <c:pt idx="1959">
                  <c:v>250.29457095611525</c:v>
                </c:pt>
                <c:pt idx="1960">
                  <c:v>250.25415541453691</c:v>
                </c:pt>
                <c:pt idx="1961">
                  <c:v>250.1329038033069</c:v>
                </c:pt>
                <c:pt idx="1962">
                  <c:v>250.29457095611525</c:v>
                </c:pt>
                <c:pt idx="1963">
                  <c:v>250.37540203927196</c:v>
                </c:pt>
                <c:pt idx="1964">
                  <c:v>250.01165717857185</c:v>
                </c:pt>
                <c:pt idx="1965">
                  <c:v>250.25415541453691</c:v>
                </c:pt>
                <c:pt idx="1966">
                  <c:v>250.05207272015019</c:v>
                </c:pt>
                <c:pt idx="1967">
                  <c:v>250.25415541453691</c:v>
                </c:pt>
                <c:pt idx="1968">
                  <c:v>250.21373987295857</c:v>
                </c:pt>
                <c:pt idx="1969">
                  <c:v>250.29457095611525</c:v>
                </c:pt>
                <c:pt idx="1970">
                  <c:v>250.29457095611525</c:v>
                </c:pt>
                <c:pt idx="1971">
                  <c:v>249.72874340102842</c:v>
                </c:pt>
                <c:pt idx="1972">
                  <c:v>250.05207272015019</c:v>
                </c:pt>
                <c:pt idx="1973">
                  <c:v>250.05207272015019</c:v>
                </c:pt>
                <c:pt idx="1974">
                  <c:v>250.33498649769362</c:v>
                </c:pt>
                <c:pt idx="1975">
                  <c:v>249.80957947068003</c:v>
                </c:pt>
                <c:pt idx="1976">
                  <c:v>250.05207272015019</c:v>
                </c:pt>
                <c:pt idx="1977">
                  <c:v>250.1733243313802</c:v>
                </c:pt>
                <c:pt idx="1978">
                  <c:v>249.80957947068003</c:v>
                </c:pt>
                <c:pt idx="1979">
                  <c:v>249.84999501225843</c:v>
                </c:pt>
                <c:pt idx="1980">
                  <c:v>250.09248826172853</c:v>
                </c:pt>
                <c:pt idx="1981">
                  <c:v>249.76916392910172</c:v>
                </c:pt>
                <c:pt idx="1982">
                  <c:v>249.80957947068003</c:v>
                </c:pt>
                <c:pt idx="1983">
                  <c:v>250.01165717857185</c:v>
                </c:pt>
                <c:pt idx="1984">
                  <c:v>249.84999501225843</c:v>
                </c:pt>
                <c:pt idx="1985">
                  <c:v>249.97124163699348</c:v>
                </c:pt>
                <c:pt idx="1986">
                  <c:v>249.68832785945003</c:v>
                </c:pt>
                <c:pt idx="1987">
                  <c:v>249.60749677629332</c:v>
                </c:pt>
                <c:pt idx="1988">
                  <c:v>249.64791231787171</c:v>
                </c:pt>
                <c:pt idx="1989">
                  <c:v>249.93082609541514</c:v>
                </c:pt>
                <c:pt idx="1990">
                  <c:v>249.93082609541514</c:v>
                </c:pt>
                <c:pt idx="1991">
                  <c:v>249.52666569313661</c:v>
                </c:pt>
                <c:pt idx="1992">
                  <c:v>249.80957947068003</c:v>
                </c:pt>
                <c:pt idx="1993">
                  <c:v>250.25415541453691</c:v>
                </c:pt>
                <c:pt idx="1994">
                  <c:v>249.76916392910172</c:v>
                </c:pt>
                <c:pt idx="1995">
                  <c:v>249.97124163699348</c:v>
                </c:pt>
                <c:pt idx="1996">
                  <c:v>249.76916392910172</c:v>
                </c:pt>
                <c:pt idx="1997">
                  <c:v>249.76916392910172</c:v>
                </c:pt>
                <c:pt idx="1998">
                  <c:v>249.97124163699348</c:v>
                </c:pt>
                <c:pt idx="1999">
                  <c:v>249.80957947068003</c:v>
                </c:pt>
                <c:pt idx="2000">
                  <c:v>249.52666569313661</c:v>
                </c:pt>
                <c:pt idx="2001">
                  <c:v>249.56708123471498</c:v>
                </c:pt>
                <c:pt idx="2002">
                  <c:v>249.56708123471498</c:v>
                </c:pt>
                <c:pt idx="2003">
                  <c:v>249.72874340102842</c:v>
                </c:pt>
                <c:pt idx="2004">
                  <c:v>249.52666569313661</c:v>
                </c:pt>
                <c:pt idx="2005">
                  <c:v>249.36499854032826</c:v>
                </c:pt>
                <c:pt idx="2006">
                  <c:v>249.4458346099799</c:v>
                </c:pt>
                <c:pt idx="2007">
                  <c:v>249.60749677629332</c:v>
                </c:pt>
                <c:pt idx="2008">
                  <c:v>249.48625015155827</c:v>
                </c:pt>
                <c:pt idx="2009">
                  <c:v>249.12250529085813</c:v>
                </c:pt>
                <c:pt idx="2010">
                  <c:v>249.56708123471498</c:v>
                </c:pt>
                <c:pt idx="2011">
                  <c:v>249.28416745717155</c:v>
                </c:pt>
                <c:pt idx="2012">
                  <c:v>249.32458299874989</c:v>
                </c:pt>
                <c:pt idx="2013">
                  <c:v>249.52666569313661</c:v>
                </c:pt>
                <c:pt idx="2014">
                  <c:v>249.48625015155827</c:v>
                </c:pt>
                <c:pt idx="2015">
                  <c:v>249.32458299874989</c:v>
                </c:pt>
                <c:pt idx="2016">
                  <c:v>249.32458299874989</c:v>
                </c:pt>
                <c:pt idx="2017">
                  <c:v>249.28416745717155</c:v>
                </c:pt>
                <c:pt idx="2018">
                  <c:v>249.24375191559318</c:v>
                </c:pt>
                <c:pt idx="2019">
                  <c:v>249.52666569313661</c:v>
                </c:pt>
                <c:pt idx="2020">
                  <c:v>249.00125866612308</c:v>
                </c:pt>
                <c:pt idx="2021">
                  <c:v>249.1629208324365</c:v>
                </c:pt>
                <c:pt idx="2022">
                  <c:v>249.24375191559318</c:v>
                </c:pt>
                <c:pt idx="2023">
                  <c:v>249.40541906840156</c:v>
                </c:pt>
                <c:pt idx="2024">
                  <c:v>249.28416745717155</c:v>
                </c:pt>
                <c:pt idx="2025">
                  <c:v>249.20333637401484</c:v>
                </c:pt>
                <c:pt idx="2026">
                  <c:v>248.96083813804978</c:v>
                </c:pt>
                <c:pt idx="2027">
                  <c:v>249.48625015155827</c:v>
                </c:pt>
                <c:pt idx="2028">
                  <c:v>249.04167420770142</c:v>
                </c:pt>
                <c:pt idx="2029">
                  <c:v>249.28416745717155</c:v>
                </c:pt>
                <c:pt idx="2030">
                  <c:v>248.96083813804978</c:v>
                </c:pt>
                <c:pt idx="2031">
                  <c:v>249.00125866612308</c:v>
                </c:pt>
                <c:pt idx="2032">
                  <c:v>248.71834488857962</c:v>
                </c:pt>
                <c:pt idx="2033">
                  <c:v>248.92042259647138</c:v>
                </c:pt>
                <c:pt idx="2034">
                  <c:v>249.00125866612308</c:v>
                </c:pt>
                <c:pt idx="2035">
                  <c:v>248.71834488857962</c:v>
                </c:pt>
                <c:pt idx="2036">
                  <c:v>248.79917597173636</c:v>
                </c:pt>
                <c:pt idx="2037">
                  <c:v>248.96083813804978</c:v>
                </c:pt>
                <c:pt idx="2038">
                  <c:v>248.83959151331467</c:v>
                </c:pt>
                <c:pt idx="2039">
                  <c:v>248.79917597173636</c:v>
                </c:pt>
                <c:pt idx="2040">
                  <c:v>248.88000705489307</c:v>
                </c:pt>
                <c:pt idx="2041">
                  <c:v>248.71834488857962</c:v>
                </c:pt>
                <c:pt idx="2042">
                  <c:v>248.83959151331467</c:v>
                </c:pt>
                <c:pt idx="2043">
                  <c:v>248.5162621941929</c:v>
                </c:pt>
                <c:pt idx="2044">
                  <c:v>248.88000705489307</c:v>
                </c:pt>
                <c:pt idx="2045">
                  <c:v>248.75876043015796</c:v>
                </c:pt>
                <c:pt idx="2046">
                  <c:v>248.79917597173636</c:v>
                </c:pt>
                <c:pt idx="2047">
                  <c:v>248.23335340314443</c:v>
                </c:pt>
                <c:pt idx="2048">
                  <c:v>248.63751380542291</c:v>
                </c:pt>
                <c:pt idx="2049">
                  <c:v>248.59709826384454</c:v>
                </c:pt>
                <c:pt idx="2050">
                  <c:v>248.63751380542291</c:v>
                </c:pt>
                <c:pt idx="2051">
                  <c:v>248.43543111103619</c:v>
                </c:pt>
                <c:pt idx="2052">
                  <c:v>248.63751380542291</c:v>
                </c:pt>
                <c:pt idx="2053">
                  <c:v>248.31418448630114</c:v>
                </c:pt>
                <c:pt idx="2054">
                  <c:v>248.03127070875772</c:v>
                </c:pt>
                <c:pt idx="2055">
                  <c:v>248.11210179191443</c:v>
                </c:pt>
                <c:pt idx="2056">
                  <c:v>248.27376894472278</c:v>
                </c:pt>
                <c:pt idx="2057">
                  <c:v>248.35460002787948</c:v>
                </c:pt>
                <c:pt idx="2058">
                  <c:v>248.07168625033603</c:v>
                </c:pt>
                <c:pt idx="2059">
                  <c:v>248.43543111103619</c:v>
                </c:pt>
                <c:pt idx="2060">
                  <c:v>248.35460002787948</c:v>
                </c:pt>
                <c:pt idx="2061">
                  <c:v>247.99085516717932</c:v>
                </c:pt>
                <c:pt idx="2062">
                  <c:v>248.11210179191443</c:v>
                </c:pt>
                <c:pt idx="2063">
                  <c:v>248.5162621941929</c:v>
                </c:pt>
                <c:pt idx="2064">
                  <c:v>247.91002408402261</c:v>
                </c:pt>
                <c:pt idx="2065">
                  <c:v>248.31418448630114</c:v>
                </c:pt>
                <c:pt idx="2066">
                  <c:v>248.03127070875772</c:v>
                </c:pt>
                <c:pt idx="2067">
                  <c:v>247.99085516717932</c:v>
                </c:pt>
                <c:pt idx="2068">
                  <c:v>247.5462792233225</c:v>
                </c:pt>
                <c:pt idx="2069">
                  <c:v>247.74835693121426</c:v>
                </c:pt>
                <c:pt idx="2070">
                  <c:v>247.95043962560101</c:v>
                </c:pt>
                <c:pt idx="2071">
                  <c:v>247.7887724727926</c:v>
                </c:pt>
                <c:pt idx="2072">
                  <c:v>247.74835693121426</c:v>
                </c:pt>
                <c:pt idx="2073">
                  <c:v>247.50586368174413</c:v>
                </c:pt>
                <c:pt idx="2074">
                  <c:v>247.95043962560101</c:v>
                </c:pt>
                <c:pt idx="2075">
                  <c:v>247.95043962560101</c:v>
                </c:pt>
                <c:pt idx="2076">
                  <c:v>247.58669476490084</c:v>
                </c:pt>
                <c:pt idx="2077">
                  <c:v>247.66752584805755</c:v>
                </c:pt>
                <c:pt idx="2078">
                  <c:v>247.5462792233225</c:v>
                </c:pt>
                <c:pt idx="2079">
                  <c:v>247.34419652893573</c:v>
                </c:pt>
                <c:pt idx="2080">
                  <c:v>247.22294990420068</c:v>
                </c:pt>
                <c:pt idx="2081">
                  <c:v>247.5462792233225</c:v>
                </c:pt>
                <c:pt idx="2082">
                  <c:v>247.30378098735741</c:v>
                </c:pt>
                <c:pt idx="2083">
                  <c:v>247.62711030647918</c:v>
                </c:pt>
                <c:pt idx="2084">
                  <c:v>247.22294990420068</c:v>
                </c:pt>
                <c:pt idx="2085">
                  <c:v>247.26336544577907</c:v>
                </c:pt>
                <c:pt idx="2086">
                  <c:v>247.38461207051412</c:v>
                </c:pt>
                <c:pt idx="2087">
                  <c:v>247.38461207051412</c:v>
                </c:pt>
                <c:pt idx="2088">
                  <c:v>247.22294990420068</c:v>
                </c:pt>
                <c:pt idx="2089">
                  <c:v>247.18253436262236</c:v>
                </c:pt>
                <c:pt idx="2090">
                  <c:v>247.06128773788726</c:v>
                </c:pt>
                <c:pt idx="2091">
                  <c:v>247.02087219630891</c:v>
                </c:pt>
                <c:pt idx="2092">
                  <c:v>247.18253436262236</c:v>
                </c:pt>
                <c:pt idx="2093">
                  <c:v>246.85920504350054</c:v>
                </c:pt>
                <c:pt idx="2094">
                  <c:v>247.06128773788726</c:v>
                </c:pt>
                <c:pt idx="2095">
                  <c:v>247.06128773788726</c:v>
                </c:pt>
                <c:pt idx="2096">
                  <c:v>247.02087219630891</c:v>
                </c:pt>
                <c:pt idx="2097">
                  <c:v>245.28297897596491</c:v>
                </c:pt>
                <c:pt idx="2098">
                  <c:v>246.41462909964372</c:v>
                </c:pt>
                <c:pt idx="2099">
                  <c:v>246.49546018280043</c:v>
                </c:pt>
                <c:pt idx="2100">
                  <c:v>246.77837396034383</c:v>
                </c:pt>
                <c:pt idx="2101">
                  <c:v>246.53587572437877</c:v>
                </c:pt>
                <c:pt idx="2102">
                  <c:v>246.33379801648701</c:v>
                </c:pt>
                <c:pt idx="2103">
                  <c:v>246.49546018280043</c:v>
                </c:pt>
                <c:pt idx="2104">
                  <c:v>246.25296693333027</c:v>
                </c:pt>
                <c:pt idx="2105">
                  <c:v>246.09129978052189</c:v>
                </c:pt>
                <c:pt idx="2106">
                  <c:v>246.49546018280043</c:v>
                </c:pt>
                <c:pt idx="2107">
                  <c:v>246.37421355806532</c:v>
                </c:pt>
                <c:pt idx="2108">
                  <c:v>245.80838600297847</c:v>
                </c:pt>
                <c:pt idx="2109">
                  <c:v>246.09129978052189</c:v>
                </c:pt>
                <c:pt idx="2110">
                  <c:v>246.1721308636786</c:v>
                </c:pt>
                <c:pt idx="2111">
                  <c:v>246.1721308636786</c:v>
                </c:pt>
                <c:pt idx="2112">
                  <c:v>246.01046869736518</c:v>
                </c:pt>
                <c:pt idx="2113">
                  <c:v>245.76797046140013</c:v>
                </c:pt>
                <c:pt idx="2114">
                  <c:v>245.97005315578684</c:v>
                </c:pt>
                <c:pt idx="2115">
                  <c:v>245.52547721192997</c:v>
                </c:pt>
                <c:pt idx="2116">
                  <c:v>245.52547721192997</c:v>
                </c:pt>
                <c:pt idx="2117">
                  <c:v>245.68713937824342</c:v>
                </c:pt>
                <c:pt idx="2118">
                  <c:v>245.36381005912165</c:v>
                </c:pt>
                <c:pt idx="2119">
                  <c:v>245.60630829508671</c:v>
                </c:pt>
                <c:pt idx="2120">
                  <c:v>245.40422560069996</c:v>
                </c:pt>
                <c:pt idx="2121">
                  <c:v>245.08090126807315</c:v>
                </c:pt>
                <c:pt idx="2122">
                  <c:v>245.28297897596491</c:v>
                </c:pt>
                <c:pt idx="2123">
                  <c:v>245.2021478928082</c:v>
                </c:pt>
                <c:pt idx="2124">
                  <c:v>245.12131680965149</c:v>
                </c:pt>
                <c:pt idx="2125">
                  <c:v>245.2021478928082</c:v>
                </c:pt>
                <c:pt idx="2126">
                  <c:v>244.95964965684311</c:v>
                </c:pt>
                <c:pt idx="2127">
                  <c:v>244.95964965684311</c:v>
                </c:pt>
                <c:pt idx="2128">
                  <c:v>244.39382708825119</c:v>
                </c:pt>
                <c:pt idx="2129">
                  <c:v>244.79798749052972</c:v>
                </c:pt>
                <c:pt idx="2130">
                  <c:v>244.79798749052972</c:v>
                </c:pt>
                <c:pt idx="2131">
                  <c:v>244.4746581714079</c:v>
                </c:pt>
                <c:pt idx="2132">
                  <c:v>244.51507371298629</c:v>
                </c:pt>
                <c:pt idx="2133">
                  <c:v>244.51507371298629</c:v>
                </c:pt>
                <c:pt idx="2134">
                  <c:v>244.39382708825119</c:v>
                </c:pt>
                <c:pt idx="2135">
                  <c:v>244.35341154667285</c:v>
                </c:pt>
                <c:pt idx="2136">
                  <c:v>244.15132885228613</c:v>
                </c:pt>
                <c:pt idx="2137">
                  <c:v>244.11091331070776</c:v>
                </c:pt>
                <c:pt idx="2138">
                  <c:v>243.78758399158596</c:v>
                </c:pt>
                <c:pt idx="2139">
                  <c:v>243.86842006123766</c:v>
                </c:pt>
                <c:pt idx="2140">
                  <c:v>243.82799953316436</c:v>
                </c:pt>
                <c:pt idx="2141">
                  <c:v>243.74716845000765</c:v>
                </c:pt>
                <c:pt idx="2142">
                  <c:v>243.78758399158596</c:v>
                </c:pt>
                <c:pt idx="2143">
                  <c:v>243.46425965895912</c:v>
                </c:pt>
                <c:pt idx="2144">
                  <c:v>243.30259250615077</c:v>
                </c:pt>
                <c:pt idx="2145">
                  <c:v>243.50467520053749</c:v>
                </c:pt>
                <c:pt idx="2146">
                  <c:v>243.30259250615077</c:v>
                </c:pt>
                <c:pt idx="2147">
                  <c:v>243.01967872860735</c:v>
                </c:pt>
                <c:pt idx="2148">
                  <c:v>243.38342358930748</c:v>
                </c:pt>
                <c:pt idx="2149">
                  <c:v>243.01967872860735</c:v>
                </c:pt>
                <c:pt idx="2150">
                  <c:v>243.01967872860735</c:v>
                </c:pt>
                <c:pt idx="2151">
                  <c:v>242.57510278475047</c:v>
                </c:pt>
                <c:pt idx="2152">
                  <c:v>242.81760102071556</c:v>
                </c:pt>
                <c:pt idx="2153">
                  <c:v>242.57510278475047</c:v>
                </c:pt>
                <c:pt idx="2154">
                  <c:v>242.04969575773694</c:v>
                </c:pt>
                <c:pt idx="2155">
                  <c:v>242.292193993702</c:v>
                </c:pt>
                <c:pt idx="2156">
                  <c:v>241.88803359142349</c:v>
                </c:pt>
                <c:pt idx="2157">
                  <c:v>242.04969575773694</c:v>
                </c:pt>
                <c:pt idx="2158">
                  <c:v>241.68595089703678</c:v>
                </c:pt>
                <c:pt idx="2159">
                  <c:v>241.76678198019349</c:v>
                </c:pt>
                <c:pt idx="2160">
                  <c:v>241.56470427230173</c:v>
                </c:pt>
                <c:pt idx="2161">
                  <c:v>241.16054387002319</c:v>
                </c:pt>
                <c:pt idx="2162">
                  <c:v>241.32220603633664</c:v>
                </c:pt>
                <c:pt idx="2163">
                  <c:v>241.07971278686648</c:v>
                </c:pt>
                <c:pt idx="2164">
                  <c:v>241.20095941160159</c:v>
                </c:pt>
                <c:pt idx="2165">
                  <c:v>240.75638346774471</c:v>
                </c:pt>
                <c:pt idx="2166">
                  <c:v>240.71596792616637</c:v>
                </c:pt>
                <c:pt idx="2167">
                  <c:v>240.91804563405813</c:v>
                </c:pt>
                <c:pt idx="2168">
                  <c:v>240.47346969020126</c:v>
                </c:pt>
                <c:pt idx="2169">
                  <c:v>240.39263860704455</c:v>
                </c:pt>
                <c:pt idx="2170">
                  <c:v>240.19055591265783</c:v>
                </c:pt>
                <c:pt idx="2171">
                  <c:v>240.19055591265783</c:v>
                </c:pt>
                <c:pt idx="2172">
                  <c:v>240.02889374634441</c:v>
                </c:pt>
                <c:pt idx="2173">
                  <c:v>239.6247333440659</c:v>
                </c:pt>
                <c:pt idx="2174">
                  <c:v>239.6247333440659</c:v>
                </c:pt>
                <c:pt idx="2175">
                  <c:v>239.46306619125758</c:v>
                </c:pt>
                <c:pt idx="2176">
                  <c:v>239.50348671933088</c:v>
                </c:pt>
                <c:pt idx="2177">
                  <c:v>239.30140402494413</c:v>
                </c:pt>
                <c:pt idx="2178">
                  <c:v>238.53349876196549</c:v>
                </c:pt>
                <c:pt idx="2179">
                  <c:v>238.73558145635224</c:v>
                </c:pt>
                <c:pt idx="2180">
                  <c:v>238.25058498442206</c:v>
                </c:pt>
                <c:pt idx="2181">
                  <c:v>238.25058498442206</c:v>
                </c:pt>
                <c:pt idx="2182">
                  <c:v>238.2910005260004</c:v>
                </c:pt>
                <c:pt idx="2183">
                  <c:v>238.0485072765303</c:v>
                </c:pt>
                <c:pt idx="2184">
                  <c:v>237.64434687425177</c:v>
                </c:pt>
                <c:pt idx="2185">
                  <c:v>237.84642458214358</c:v>
                </c:pt>
                <c:pt idx="2186">
                  <c:v>237.24018647197329</c:v>
                </c:pt>
                <c:pt idx="2187">
                  <c:v>236.63394337530806</c:v>
                </c:pt>
                <c:pt idx="2188">
                  <c:v>236.87644161127312</c:v>
                </c:pt>
                <c:pt idx="2189">
                  <c:v>236.4318656674163</c:v>
                </c:pt>
                <c:pt idx="2190">
                  <c:v>236.59352783372969</c:v>
                </c:pt>
                <c:pt idx="2191">
                  <c:v>236.14895188987288</c:v>
                </c:pt>
                <c:pt idx="2192">
                  <c:v>236.27019851460793</c:v>
                </c:pt>
                <c:pt idx="2193">
                  <c:v>235.78520702917271</c:v>
                </c:pt>
                <c:pt idx="2194">
                  <c:v>235.38104662689423</c:v>
                </c:pt>
                <c:pt idx="2195">
                  <c:v>234.69397244707224</c:v>
                </c:pt>
                <c:pt idx="2196">
                  <c:v>234.61314136391553</c:v>
                </c:pt>
                <c:pt idx="2197">
                  <c:v>234.41106365602377</c:v>
                </c:pt>
                <c:pt idx="2198">
                  <c:v>234.41106365602377</c:v>
                </c:pt>
                <c:pt idx="2199">
                  <c:v>234.087734336902</c:v>
                </c:pt>
                <c:pt idx="2200">
                  <c:v>233.80482055935857</c:v>
                </c:pt>
                <c:pt idx="2201">
                  <c:v>233.60274285146681</c:v>
                </c:pt>
                <c:pt idx="2202">
                  <c:v>233.3602446155017</c:v>
                </c:pt>
                <c:pt idx="2203">
                  <c:v>233.31982907392336</c:v>
                </c:pt>
                <c:pt idx="2204">
                  <c:v>232.87525313006648</c:v>
                </c:pt>
                <c:pt idx="2205">
                  <c:v>232.83483758848817</c:v>
                </c:pt>
                <c:pt idx="2206">
                  <c:v>232.71358597725816</c:v>
                </c:pt>
                <c:pt idx="2207">
                  <c:v>232.26901003340129</c:v>
                </c:pt>
                <c:pt idx="2208">
                  <c:v>232.06693232550953</c:v>
                </c:pt>
                <c:pt idx="2209">
                  <c:v>231.42027368726593</c:v>
                </c:pt>
                <c:pt idx="2210">
                  <c:v>231.29902706253088</c:v>
                </c:pt>
                <c:pt idx="2211">
                  <c:v>231.01611328498745</c:v>
                </c:pt>
                <c:pt idx="2212">
                  <c:v>230.57153734113058</c:v>
                </c:pt>
                <c:pt idx="2213">
                  <c:v>230.04613031411699</c:v>
                </c:pt>
                <c:pt idx="2214">
                  <c:v>229.48030275903011</c:v>
                </c:pt>
                <c:pt idx="2215">
                  <c:v>229.31864059271675</c:v>
                </c:pt>
                <c:pt idx="2216">
                  <c:v>228.63156641289481</c:v>
                </c:pt>
                <c:pt idx="2217">
                  <c:v>227.98491276114618</c:v>
                </c:pt>
                <c:pt idx="2218">
                  <c:v>227.33825412290258</c:v>
                </c:pt>
                <c:pt idx="2219">
                  <c:v>226.48951777676723</c:v>
                </c:pt>
                <c:pt idx="2220">
                  <c:v>226.08535737448875</c:v>
                </c:pt>
                <c:pt idx="2221">
                  <c:v>225.51952981940187</c:v>
                </c:pt>
                <c:pt idx="2222">
                  <c:v>224.67079347326651</c:v>
                </c:pt>
                <c:pt idx="2223">
                  <c:v>223.6199794192394</c:v>
                </c:pt>
                <c:pt idx="2224">
                  <c:v>222.32666214275221</c:v>
                </c:pt>
                <c:pt idx="2225">
                  <c:v>220.50794282574645</c:v>
                </c:pt>
                <c:pt idx="2226">
                  <c:v>216.58758542769652</c:v>
                </c:pt>
              </c:numCache>
            </c:numRef>
          </c:yVal>
          <c:smooth val="0"/>
        </c:ser>
        <c:ser>
          <c:idx val="1"/>
          <c:order val="1"/>
          <c:tx>
            <c:v>6060-T-B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Q$10:$Q$2134</c:f>
              <c:numCache>
                <c:formatCode>0.0000</c:formatCode>
                <c:ptCount val="2125"/>
                <c:pt idx="0">
                  <c:v>0</c:v>
                </c:pt>
                <c:pt idx="1">
                  <c:v>-2.0133569705599999E-5</c:v>
                </c:pt>
                <c:pt idx="2">
                  <c:v>4.2173727706500003E-5</c:v>
                </c:pt>
                <c:pt idx="3">
                  <c:v>2.9895300031099999E-5</c:v>
                </c:pt>
                <c:pt idx="4">
                  <c:v>3.3022104617000003E-5</c:v>
                </c:pt>
                <c:pt idx="5">
                  <c:v>5.1477876695600002E-5</c:v>
                </c:pt>
                <c:pt idx="6">
                  <c:v>5.4452153563000003E-5</c:v>
                </c:pt>
                <c:pt idx="7">
                  <c:v>5.2087983931399997E-5</c:v>
                </c:pt>
                <c:pt idx="8">
                  <c:v>4.9418762500899999E-5</c:v>
                </c:pt>
                <c:pt idx="9">
                  <c:v>4.80460184917E-5</c:v>
                </c:pt>
                <c:pt idx="10">
                  <c:v>3.9046921301599997E-5</c:v>
                </c:pt>
                <c:pt idx="11">
                  <c:v>3.9733295125200002E-5</c:v>
                </c:pt>
                <c:pt idx="12">
                  <c:v>3.53100112989E-5</c:v>
                </c:pt>
                <c:pt idx="13">
                  <c:v>4.9266232963400001E-5</c:v>
                </c:pt>
                <c:pt idx="14">
                  <c:v>4.5071741624299999E-5</c:v>
                </c:pt>
                <c:pt idx="15">
                  <c:v>3.1573097658100001E-5</c:v>
                </c:pt>
                <c:pt idx="16">
                  <c:v>5.8875437389400002E-5</c:v>
                </c:pt>
                <c:pt idx="17">
                  <c:v>2.91326650768E-5</c:v>
                </c:pt>
                <c:pt idx="18">
                  <c:v>4.36989976151E-5</c:v>
                </c:pt>
                <c:pt idx="19">
                  <c:v>4.7969755541999998E-5</c:v>
                </c:pt>
                <c:pt idx="20">
                  <c:v>4.0038346924100001E-5</c:v>
                </c:pt>
                <c:pt idx="21">
                  <c:v>4.0648457797899999E-5</c:v>
                </c:pt>
                <c:pt idx="22">
                  <c:v>5.2087983931399997E-5</c:v>
                </c:pt>
                <c:pt idx="23">
                  <c:v>3.82842881663E-5</c:v>
                </c:pt>
                <c:pt idx="24">
                  <c:v>4.67495374323E-5</c:v>
                </c:pt>
                <c:pt idx="25">
                  <c:v>4.4461630750400003E-5</c:v>
                </c:pt>
                <c:pt idx="26">
                  <c:v>5.4680946050200003E-5</c:v>
                </c:pt>
                <c:pt idx="27">
                  <c:v>2.9361455744899998E-5</c:v>
                </c:pt>
                <c:pt idx="28">
                  <c:v>2.2345211618799998E-5</c:v>
                </c:pt>
                <c:pt idx="29">
                  <c:v>5.3003146604199999E-5</c:v>
                </c:pt>
                <c:pt idx="30">
                  <c:v>4.5071741624299999E-5</c:v>
                </c:pt>
                <c:pt idx="31">
                  <c:v>3.2106941944200001E-5</c:v>
                </c:pt>
                <c:pt idx="32">
                  <c:v>4.3088890379299998E-5</c:v>
                </c:pt>
                <c:pt idx="33">
                  <c:v>4.8351070290700003E-5</c:v>
                </c:pt>
                <c:pt idx="34">
                  <c:v>3.39372672897E-5</c:v>
                </c:pt>
                <c:pt idx="35">
                  <c:v>3.2411997381099997E-5</c:v>
                </c:pt>
                <c:pt idx="36">
                  <c:v>3.0657934985399997E-5</c:v>
                </c:pt>
                <c:pt idx="37">
                  <c:v>3.83605511161E-5</c:v>
                </c:pt>
                <c:pt idx="38">
                  <c:v>4.1334827983500001E-5</c:v>
                </c:pt>
                <c:pt idx="39">
                  <c:v>3.9809558074899997E-5</c:v>
                </c:pt>
                <c:pt idx="40">
                  <c:v>2.5700806872900001E-5</c:v>
                </c:pt>
                <c:pt idx="41">
                  <c:v>2.5166962586800002E-5</c:v>
                </c:pt>
                <c:pt idx="42">
                  <c:v>3.0657934985399997E-5</c:v>
                </c:pt>
                <c:pt idx="43">
                  <c:v>4.1182302084100003E-5</c:v>
                </c:pt>
                <c:pt idx="44">
                  <c:v>3.32508934662E-5</c:v>
                </c:pt>
                <c:pt idx="45">
                  <c:v>3.9046921301599997E-5</c:v>
                </c:pt>
                <c:pt idx="46">
                  <c:v>3.1649360607799997E-5</c:v>
                </c:pt>
                <c:pt idx="47">
                  <c:v>5.1020295359199998E-5</c:v>
                </c:pt>
                <c:pt idx="48">
                  <c:v>5.10965583089E-5</c:v>
                </c:pt>
                <c:pt idx="49">
                  <c:v>4.2555046093199998E-5</c:v>
                </c:pt>
                <c:pt idx="50">
                  <c:v>3.6301436921299999E-5</c:v>
                </c:pt>
                <c:pt idx="51">
                  <c:v>4.4156578951499997E-5</c:v>
                </c:pt>
                <c:pt idx="52">
                  <c:v>4.1563620470700001E-5</c:v>
                </c:pt>
                <c:pt idx="53">
                  <c:v>4.3088890379299998E-5</c:v>
                </c:pt>
                <c:pt idx="54">
                  <c:v>4.68258003821E-5</c:v>
                </c:pt>
                <c:pt idx="55">
                  <c:v>3.6606488720300003E-5</c:v>
                </c:pt>
                <c:pt idx="56">
                  <c:v>4.2860097892099998E-5</c:v>
                </c:pt>
                <c:pt idx="57">
                  <c:v>2.49381719186E-5</c:v>
                </c:pt>
                <c:pt idx="58">
                  <c:v>1.6396656064900001E-5</c:v>
                </c:pt>
                <c:pt idx="59">
                  <c:v>4.6368219045700002E-5</c:v>
                </c:pt>
                <c:pt idx="60">
                  <c:v>6.0248181398499998E-5</c:v>
                </c:pt>
                <c:pt idx="61">
                  <c:v>7.0848807808899996E-5</c:v>
                </c:pt>
                <c:pt idx="62">
                  <c:v>9.5329400210200004E-5</c:v>
                </c:pt>
                <c:pt idx="63">
                  <c:v>6.6730579419500003E-5</c:v>
                </c:pt>
                <c:pt idx="64">
                  <c:v>1.21640317957E-4</c:v>
                </c:pt>
                <c:pt idx="65">
                  <c:v>8.3737344539300005E-5</c:v>
                </c:pt>
                <c:pt idx="66">
                  <c:v>7.8322635090400002E-5</c:v>
                </c:pt>
                <c:pt idx="67">
                  <c:v>7.3518036515499998E-5</c:v>
                </c:pt>
                <c:pt idx="68">
                  <c:v>9.5100607722999996E-5</c:v>
                </c:pt>
                <c:pt idx="69">
                  <c:v>9.3727867351799994E-5</c:v>
                </c:pt>
                <c:pt idx="70">
                  <c:v>9.8379940027399997E-5</c:v>
                </c:pt>
                <c:pt idx="71">
                  <c:v>1.17369556392E-4</c:v>
                </c:pt>
                <c:pt idx="72">
                  <c:v>7.7712524216599996E-5</c:v>
                </c:pt>
                <c:pt idx="73">
                  <c:v>8.5643936472500003E-5</c:v>
                </c:pt>
                <c:pt idx="74">
                  <c:v>8.1296915595900003E-5</c:v>
                </c:pt>
                <c:pt idx="75">
                  <c:v>8.3737344539300005E-5</c:v>
                </c:pt>
                <c:pt idx="76">
                  <c:v>8.3966137026399994E-5</c:v>
                </c:pt>
                <c:pt idx="77">
                  <c:v>7.4890776886599996E-5</c:v>
                </c:pt>
                <c:pt idx="78">
                  <c:v>1.09209358925E-4</c:v>
                </c:pt>
                <c:pt idx="79">
                  <c:v>7.9695375461600004E-5</c:v>
                </c:pt>
                <c:pt idx="80">
                  <c:v>9.0219742560300004E-5</c:v>
                </c:pt>
                <c:pt idx="81">
                  <c:v>9.3270282377499997E-5</c:v>
                </c:pt>
                <c:pt idx="82">
                  <c:v>8.7245469330799995E-5</c:v>
                </c:pt>
                <c:pt idx="83">
                  <c:v>1.07836618554E-4</c:v>
                </c:pt>
                <c:pt idx="84">
                  <c:v>9.2202593805299998E-5</c:v>
                </c:pt>
                <c:pt idx="85">
                  <c:v>9.14399643079E-5</c:v>
                </c:pt>
                <c:pt idx="86">
                  <c:v>9.0372268459799998E-5</c:v>
                </c:pt>
                <c:pt idx="87">
                  <c:v>1.04557286249E-4</c:v>
                </c:pt>
                <c:pt idx="88">
                  <c:v>1.0127795394500001E-4</c:v>
                </c:pt>
                <c:pt idx="89">
                  <c:v>1.11573528557E-4</c:v>
                </c:pt>
                <c:pt idx="90">
                  <c:v>1.09590677312E-4</c:v>
                </c:pt>
                <c:pt idx="91">
                  <c:v>1.05777500721E-4</c:v>
                </c:pt>
                <c:pt idx="92">
                  <c:v>1.08751781227E-4</c:v>
                </c:pt>
                <c:pt idx="93">
                  <c:v>1.05777500721E-4</c:v>
                </c:pt>
                <c:pt idx="94">
                  <c:v>1.14319016575E-4</c:v>
                </c:pt>
                <c:pt idx="95">
                  <c:v>1.01735538919E-4</c:v>
                </c:pt>
                <c:pt idx="96">
                  <c:v>1.14166490675E-4</c:v>
                </c:pt>
                <c:pt idx="97">
                  <c:v>1.1287000961599999E-4</c:v>
                </c:pt>
                <c:pt idx="98">
                  <c:v>1.3178336666899999E-4</c:v>
                </c:pt>
                <c:pt idx="99">
                  <c:v>1.0989573638700001E-4</c:v>
                </c:pt>
                <c:pt idx="100">
                  <c:v>1.15462971735E-4</c:v>
                </c:pt>
                <c:pt idx="101">
                  <c:v>1.07302774268E-4</c:v>
                </c:pt>
                <c:pt idx="102">
                  <c:v>1.1172605445600001E-4</c:v>
                </c:pt>
                <c:pt idx="103">
                  <c:v>1.14090224088E-4</c:v>
                </c:pt>
                <c:pt idx="104">
                  <c:v>1.32774788653E-4</c:v>
                </c:pt>
                <c:pt idx="105">
                  <c:v>1.20953940495E-4</c:v>
                </c:pt>
                <c:pt idx="106">
                  <c:v>1.2629239063199999E-4</c:v>
                </c:pt>
                <c:pt idx="107">
                  <c:v>1.2972424156000001E-4</c:v>
                </c:pt>
                <c:pt idx="108">
                  <c:v>1.43985525938E-4</c:v>
                </c:pt>
                <c:pt idx="109">
                  <c:v>1.6137360944399999E-4</c:v>
                </c:pt>
                <c:pt idx="110">
                  <c:v>1.4756991004100001E-4</c:v>
                </c:pt>
                <c:pt idx="111">
                  <c:v>1.5435735986100001E-4</c:v>
                </c:pt>
                <c:pt idx="112">
                  <c:v>1.3330864021600001E-4</c:v>
                </c:pt>
                <c:pt idx="113">
                  <c:v>1.5756044012999999E-4</c:v>
                </c:pt>
                <c:pt idx="114">
                  <c:v>1.5725537377899999E-4</c:v>
                </c:pt>
                <c:pt idx="115">
                  <c:v>1.52221982717E-4</c:v>
                </c:pt>
                <c:pt idx="116">
                  <c:v>1.7075402138300001E-4</c:v>
                </c:pt>
                <c:pt idx="117">
                  <c:v>1.6709337069200001E-4</c:v>
                </c:pt>
                <c:pt idx="118">
                  <c:v>1.7555862723400001E-4</c:v>
                </c:pt>
                <c:pt idx="119">
                  <c:v>1.8440518761100001E-4</c:v>
                </c:pt>
                <c:pt idx="120">
                  <c:v>1.7174544336699999E-4</c:v>
                </c:pt>
                <c:pt idx="121">
                  <c:v>1.70220184373E-4</c:v>
                </c:pt>
                <c:pt idx="122">
                  <c:v>1.78227841388E-4</c:v>
                </c:pt>
                <c:pt idx="123">
                  <c:v>1.82041025255E-4</c:v>
                </c:pt>
                <c:pt idx="124">
                  <c:v>1.7128787294500001E-4</c:v>
                </c:pt>
                <c:pt idx="125">
                  <c:v>1.9538713968400001E-4</c:v>
                </c:pt>
                <c:pt idx="126">
                  <c:v>2.2627387079400001E-4</c:v>
                </c:pt>
                <c:pt idx="127">
                  <c:v>2.2108794655700001E-4</c:v>
                </c:pt>
                <c:pt idx="128">
                  <c:v>2.2688397439199999E-4</c:v>
                </c:pt>
                <c:pt idx="129">
                  <c:v>2.4747513816700002E-4</c:v>
                </c:pt>
                <c:pt idx="130">
                  <c:v>2.41602829192E-4</c:v>
                </c:pt>
                <c:pt idx="131">
                  <c:v>2.7142185717800001E-4</c:v>
                </c:pt>
                <c:pt idx="132">
                  <c:v>2.8103106888000001E-4</c:v>
                </c:pt>
                <c:pt idx="133">
                  <c:v>2.7706538094200001E-4</c:v>
                </c:pt>
                <c:pt idx="134">
                  <c:v>2.6913397596199998E-4</c:v>
                </c:pt>
                <c:pt idx="135">
                  <c:v>2.89877643809E-4</c:v>
                </c:pt>
                <c:pt idx="136">
                  <c:v>3.0932485242400002E-4</c:v>
                </c:pt>
                <c:pt idx="137">
                  <c:v>3.2694172114100002E-4</c:v>
                </c:pt>
                <c:pt idx="138">
                  <c:v>3.1992545700599998E-4</c:v>
                </c:pt>
                <c:pt idx="139">
                  <c:v>3.31136194291E-4</c:v>
                </c:pt>
                <c:pt idx="140">
                  <c:v>3.3418674138400002E-4</c:v>
                </c:pt>
                <c:pt idx="141">
                  <c:v>3.46693967003E-4</c:v>
                </c:pt>
                <c:pt idx="142">
                  <c:v>3.4310956834799998E-4</c:v>
                </c:pt>
                <c:pt idx="143">
                  <c:v>3.7605542456700002E-4</c:v>
                </c:pt>
                <c:pt idx="144">
                  <c:v>3.7163213710300001E-4</c:v>
                </c:pt>
                <c:pt idx="145">
                  <c:v>3.8535956991799999E-4</c:v>
                </c:pt>
                <c:pt idx="146">
                  <c:v>4.0389160858500002E-4</c:v>
                </c:pt>
                <c:pt idx="147">
                  <c:v>3.9992589154299999E-4</c:v>
                </c:pt>
                <c:pt idx="148">
                  <c:v>3.9496878162E-4</c:v>
                </c:pt>
                <c:pt idx="149">
                  <c:v>4.1891552973500002E-4</c:v>
                </c:pt>
                <c:pt idx="150">
                  <c:v>4.3485459173100001E-4</c:v>
                </c:pt>
                <c:pt idx="151">
                  <c:v>4.4171832269100002E-4</c:v>
                </c:pt>
                <c:pt idx="152">
                  <c:v>4.6032661339300002E-4</c:v>
                </c:pt>
                <c:pt idx="153">
                  <c:v>4.5903012505699999E-4</c:v>
                </c:pt>
                <c:pt idx="154">
                  <c:v>4.5468311873299999E-4</c:v>
                </c:pt>
                <c:pt idx="155">
                  <c:v>4.62156924186E-4</c:v>
                </c:pt>
                <c:pt idx="156">
                  <c:v>4.7016461030599999E-4</c:v>
                </c:pt>
                <c:pt idx="157">
                  <c:v>4.6383473090800002E-4</c:v>
                </c:pt>
                <c:pt idx="158">
                  <c:v>4.7565557179000002E-4</c:v>
                </c:pt>
                <c:pt idx="159">
                  <c:v>4.8053642967699998E-4</c:v>
                </c:pt>
                <c:pt idx="160">
                  <c:v>4.9822957953399999E-4</c:v>
                </c:pt>
                <c:pt idx="161">
                  <c:v>4.9914472037900003E-4</c:v>
                </c:pt>
                <c:pt idx="162">
                  <c:v>5.1592272939199996E-4</c:v>
                </c:pt>
                <c:pt idx="163">
                  <c:v>5.3064158419100004E-4</c:v>
                </c:pt>
                <c:pt idx="164">
                  <c:v>5.4452155018199996E-4</c:v>
                </c:pt>
                <c:pt idx="165">
                  <c:v>5.4482661653299999E-4</c:v>
                </c:pt>
                <c:pt idx="166">
                  <c:v>5.5069889640400004E-4</c:v>
                </c:pt>
                <c:pt idx="167">
                  <c:v>5.4238614393399998E-4</c:v>
                </c:pt>
                <c:pt idx="168">
                  <c:v>5.6061311624899996E-4</c:v>
                </c:pt>
                <c:pt idx="169">
                  <c:v>5.7235773419999996E-4</c:v>
                </c:pt>
                <c:pt idx="170">
                  <c:v>5.6435004807999997E-4</c:v>
                </c:pt>
                <c:pt idx="171">
                  <c:v>5.8905943296799995E-4</c:v>
                </c:pt>
                <c:pt idx="172">
                  <c:v>5.9005088405699997E-4</c:v>
                </c:pt>
                <c:pt idx="173">
                  <c:v>6.0873542679499995E-4</c:v>
                </c:pt>
                <c:pt idx="174">
                  <c:v>6.1224354431000001E-4</c:v>
                </c:pt>
                <c:pt idx="175">
                  <c:v>6.1224354431000001E-4</c:v>
                </c:pt>
                <c:pt idx="176">
                  <c:v>6.3435995252799997E-4</c:v>
                </c:pt>
                <c:pt idx="177">
                  <c:v>6.2978413188799996E-4</c:v>
                </c:pt>
                <c:pt idx="178">
                  <c:v>6.3855445478100002E-4</c:v>
                </c:pt>
                <c:pt idx="179">
                  <c:v>6.4053729875000005E-4</c:v>
                </c:pt>
                <c:pt idx="180">
                  <c:v>6.4465554896699995E-4</c:v>
                </c:pt>
                <c:pt idx="181">
                  <c:v>6.5220560645699996E-4</c:v>
                </c:pt>
                <c:pt idx="182">
                  <c:v>6.6295877331900004E-4</c:v>
                </c:pt>
                <c:pt idx="183">
                  <c:v>6.8088073749100005E-4</c:v>
                </c:pt>
                <c:pt idx="184">
                  <c:v>6.62882521283E-4</c:v>
                </c:pt>
                <c:pt idx="185">
                  <c:v>6.8812572863000002E-4</c:v>
                </c:pt>
                <c:pt idx="186">
                  <c:v>6.9483695551800001E-4</c:v>
                </c:pt>
                <c:pt idx="187">
                  <c:v>6.8232970079400005E-4</c:v>
                </c:pt>
                <c:pt idx="188">
                  <c:v>7.0154812419799995E-4</c:v>
                </c:pt>
                <c:pt idx="189">
                  <c:v>7.2206300683299999E-4</c:v>
                </c:pt>
                <c:pt idx="190">
                  <c:v>7.1817357093099997E-4</c:v>
                </c:pt>
                <c:pt idx="191">
                  <c:v>7.1336899418400002E-4</c:v>
                </c:pt>
                <c:pt idx="192">
                  <c:v>7.2846916736999995E-4</c:v>
                </c:pt>
                <c:pt idx="193">
                  <c:v>7.3106208583299998E-4</c:v>
                </c:pt>
                <c:pt idx="194">
                  <c:v>7.2358828037999998E-4</c:v>
                </c:pt>
                <c:pt idx="195">
                  <c:v>7.6400797115600005E-4</c:v>
                </c:pt>
                <c:pt idx="196">
                  <c:v>7.6034729136200004E-4</c:v>
                </c:pt>
                <c:pt idx="197">
                  <c:v>7.5577147072200003E-4</c:v>
                </c:pt>
                <c:pt idx="198">
                  <c:v>7.7262573177000005E-4</c:v>
                </c:pt>
                <c:pt idx="199">
                  <c:v>7.7018531737800002E-4</c:v>
                </c:pt>
                <c:pt idx="200">
                  <c:v>7.9176784492999996E-4</c:v>
                </c:pt>
                <c:pt idx="201">
                  <c:v>7.9039513366299999E-4</c:v>
                </c:pt>
                <c:pt idx="202">
                  <c:v>7.6271145371699996E-4</c:v>
                </c:pt>
                <c:pt idx="203">
                  <c:v>7.9931796062699995E-4</c:v>
                </c:pt>
                <c:pt idx="204">
                  <c:v>7.9565733904000003E-4</c:v>
                </c:pt>
                <c:pt idx="205">
                  <c:v>8.1167265307199995E-4</c:v>
                </c:pt>
                <c:pt idx="206">
                  <c:v>8.2913698861399997E-4</c:v>
                </c:pt>
                <c:pt idx="207">
                  <c:v>8.3363655721800005E-4</c:v>
                </c:pt>
                <c:pt idx="208">
                  <c:v>8.2067173207199995E-4</c:v>
                </c:pt>
                <c:pt idx="209">
                  <c:v>8.3432294195499997E-4</c:v>
                </c:pt>
                <c:pt idx="210">
                  <c:v>8.1296911230299999E-4</c:v>
                </c:pt>
                <c:pt idx="211">
                  <c:v>8.5483782459099998E-4</c:v>
                </c:pt>
                <c:pt idx="212">
                  <c:v>8.58879764564E-4</c:v>
                </c:pt>
                <c:pt idx="213">
                  <c:v>8.73522367328E-4</c:v>
                </c:pt>
                <c:pt idx="214">
                  <c:v>8.5743074305400001E-4</c:v>
                </c:pt>
                <c:pt idx="215">
                  <c:v>8.52016033605E-4</c:v>
                </c:pt>
                <c:pt idx="216">
                  <c:v>8.72302160133E-4</c:v>
                </c:pt>
                <c:pt idx="217">
                  <c:v>9.0395152801600002E-4</c:v>
                </c:pt>
                <c:pt idx="218">
                  <c:v>8.9960446348400001E-4</c:v>
                </c:pt>
                <c:pt idx="219">
                  <c:v>8.9197815395900004E-4</c:v>
                </c:pt>
                <c:pt idx="220">
                  <c:v>9.0837478637699996E-4</c:v>
                </c:pt>
                <c:pt idx="221">
                  <c:v>9.3010987620799996E-4</c:v>
                </c:pt>
                <c:pt idx="222">
                  <c:v>9.15314769372E-4</c:v>
                </c:pt>
                <c:pt idx="223">
                  <c:v>9.2858460266099997E-4</c:v>
                </c:pt>
                <c:pt idx="224">
                  <c:v>9.3399931210999998E-4</c:v>
                </c:pt>
                <c:pt idx="225">
                  <c:v>9.3903270317200003E-4</c:v>
                </c:pt>
                <c:pt idx="226">
                  <c:v>9.4017665833199995E-4</c:v>
                </c:pt>
                <c:pt idx="227">
                  <c:v>9.5359905390100005E-4</c:v>
                </c:pt>
                <c:pt idx="228">
                  <c:v>9.6541992388700002E-4</c:v>
                </c:pt>
                <c:pt idx="229">
                  <c:v>9.7998627461499998E-4</c:v>
                </c:pt>
                <c:pt idx="230">
                  <c:v>9.9539151415200004E-4</c:v>
                </c:pt>
                <c:pt idx="231">
                  <c:v>1.00660219323E-3</c:v>
                </c:pt>
                <c:pt idx="232">
                  <c:v>1.0191856417799999E-3</c:v>
                </c:pt>
                <c:pt idx="233">
                  <c:v>9.9699303973500007E-4</c:v>
                </c:pt>
                <c:pt idx="234">
                  <c:v>1.03390449658E-3</c:v>
                </c:pt>
                <c:pt idx="235">
                  <c:v>1.0291761718699999E-3</c:v>
                </c:pt>
                <c:pt idx="236">
                  <c:v>1.02864240762E-3</c:v>
                </c:pt>
                <c:pt idx="237">
                  <c:v>1.0300150606800001E-3</c:v>
                </c:pt>
                <c:pt idx="238">
                  <c:v>1.0461066849499999E-3</c:v>
                </c:pt>
                <c:pt idx="239">
                  <c:v>1.05045374949E-3</c:v>
                </c:pt>
                <c:pt idx="240">
                  <c:v>1.06532510836E-3</c:v>
                </c:pt>
                <c:pt idx="241">
                  <c:v>1.06326595414E-3</c:v>
                </c:pt>
                <c:pt idx="242">
                  <c:v>1.0662402492E-3</c:v>
                </c:pt>
                <c:pt idx="243">
                  <c:v>1.0775272967299999E-3</c:v>
                </c:pt>
                <c:pt idx="244">
                  <c:v>1.08423852362E-3</c:v>
                </c:pt>
                <c:pt idx="245">
                  <c:v>1.09018699732E-3</c:v>
                </c:pt>
                <c:pt idx="246">
                  <c:v>1.09453406185E-3</c:v>
                </c:pt>
                <c:pt idx="247">
                  <c:v>1.1032280745000001E-3</c:v>
                </c:pt>
                <c:pt idx="248">
                  <c:v>1.11924344674E-3</c:v>
                </c:pt>
                <c:pt idx="249">
                  <c:v>1.1177181731900001E-3</c:v>
                </c:pt>
                <c:pt idx="250">
                  <c:v>1.1248869122899999E-3</c:v>
                </c:pt>
                <c:pt idx="251">
                  <c:v>1.10940542072E-3</c:v>
                </c:pt>
                <c:pt idx="252">
                  <c:v>1.1163454037200001E-3</c:v>
                </c:pt>
                <c:pt idx="253">
                  <c:v>1.1538671096799999E-3</c:v>
                </c:pt>
                <c:pt idx="254">
                  <c:v>1.16278987844E-3</c:v>
                </c:pt>
                <c:pt idx="255">
                  <c:v>1.15584989544E-3</c:v>
                </c:pt>
                <c:pt idx="256">
                  <c:v>1.1555448873000001E-3</c:v>
                </c:pt>
                <c:pt idx="257">
                  <c:v>1.15661253221E-3</c:v>
                </c:pt>
                <c:pt idx="258">
                  <c:v>1.15615502E-3</c:v>
                </c:pt>
                <c:pt idx="259">
                  <c:v>1.1550872586700001E-3</c:v>
                </c:pt>
                <c:pt idx="260">
                  <c:v>1.1862791143400001E-3</c:v>
                </c:pt>
                <c:pt idx="261">
                  <c:v>1.18749926332E-3</c:v>
                </c:pt>
                <c:pt idx="262">
                  <c:v>1.1767460964599999E-3</c:v>
                </c:pt>
                <c:pt idx="263">
                  <c:v>1.1809406569200001E-3</c:v>
                </c:pt>
                <c:pt idx="264">
                  <c:v>1.18841440417E-3</c:v>
                </c:pt>
                <c:pt idx="265">
                  <c:v>1.1976422974799999E-3</c:v>
                </c:pt>
                <c:pt idx="266">
                  <c:v>1.2107596266999999E-3</c:v>
                </c:pt>
                <c:pt idx="267">
                  <c:v>1.21266627684E-3</c:v>
                </c:pt>
                <c:pt idx="268">
                  <c:v>1.22982554603E-3</c:v>
                </c:pt>
                <c:pt idx="269">
                  <c:v>1.2275376357099999E-3</c:v>
                </c:pt>
                <c:pt idx="270">
                  <c:v>1.2301305541799999E-3</c:v>
                </c:pt>
                <c:pt idx="271">
                  <c:v>1.2372230412400001E-3</c:v>
                </c:pt>
                <c:pt idx="272">
                  <c:v>1.2412650976300001E-3</c:v>
                </c:pt>
                <c:pt idx="273">
                  <c:v>1.2423327425500001E-3</c:v>
                </c:pt>
                <c:pt idx="274">
                  <c:v>1.2488150969099999E-3</c:v>
                </c:pt>
                <c:pt idx="275">
                  <c:v>1.26322894357E-3</c:v>
                </c:pt>
                <c:pt idx="276">
                  <c:v>1.28389638849E-3</c:v>
                </c:pt>
                <c:pt idx="277">
                  <c:v>1.2594920117400001E-3</c:v>
                </c:pt>
                <c:pt idx="278">
                  <c:v>1.2659744825200001E-3</c:v>
                </c:pt>
                <c:pt idx="279">
                  <c:v>1.27855793107E-3</c:v>
                </c:pt>
                <c:pt idx="280">
                  <c:v>1.2944970512799999E-3</c:v>
                </c:pt>
                <c:pt idx="281">
                  <c:v>1.2803882127600001E-3</c:v>
                </c:pt>
                <c:pt idx="282">
                  <c:v>1.30677537527E-3</c:v>
                </c:pt>
                <c:pt idx="283">
                  <c:v>1.2926666531699999E-3</c:v>
                </c:pt>
                <c:pt idx="284">
                  <c:v>1.3045638334E-3</c:v>
                </c:pt>
                <c:pt idx="285">
                  <c:v>1.3029623078199999E-3</c:v>
                </c:pt>
                <c:pt idx="286">
                  <c:v>1.2975475983700001E-3</c:v>
                </c:pt>
                <c:pt idx="287">
                  <c:v>1.3185200514299999E-3</c:v>
                </c:pt>
                <c:pt idx="288">
                  <c:v>1.3301121070999999E-3</c:v>
                </c:pt>
                <c:pt idx="289">
                  <c:v>1.33148476016E-3</c:v>
                </c:pt>
                <c:pt idx="290">
                  <c:v>1.34109403007E-3</c:v>
                </c:pt>
                <c:pt idx="291">
                  <c:v>1.34505971801E-3</c:v>
                </c:pt>
                <c:pt idx="292">
                  <c:v>1.3398737646599999E-3</c:v>
                </c:pt>
                <c:pt idx="293">
                  <c:v>1.3489491539100001E-3</c:v>
                </c:pt>
                <c:pt idx="294">
                  <c:v>1.3613800983900001E-3</c:v>
                </c:pt>
                <c:pt idx="295">
                  <c:v>1.3638967648099999E-3</c:v>
                </c:pt>
                <c:pt idx="296">
                  <c:v>1.37312465813E-3</c:v>
                </c:pt>
                <c:pt idx="297">
                  <c:v>1.38090352993E-3</c:v>
                </c:pt>
                <c:pt idx="298">
                  <c:v>1.3940971111900001E-3</c:v>
                </c:pt>
                <c:pt idx="299">
                  <c:v>1.40088459011E-3</c:v>
                </c:pt>
                <c:pt idx="300">
                  <c:v>1.3908178079899999E-3</c:v>
                </c:pt>
                <c:pt idx="301">
                  <c:v>1.4013422187399999E-3</c:v>
                </c:pt>
                <c:pt idx="302">
                  <c:v>1.3950886204799999E-3</c:v>
                </c:pt>
                <c:pt idx="303">
                  <c:v>1.4072144404100001E-3</c:v>
                </c:pt>
                <c:pt idx="304">
                  <c:v>1.41606107354E-3</c:v>
                </c:pt>
                <c:pt idx="305">
                  <c:v>1.4369572745599999E-3</c:v>
                </c:pt>
                <c:pt idx="306">
                  <c:v>1.39379210304E-3</c:v>
                </c:pt>
                <c:pt idx="307">
                  <c:v>1.41224788968E-3</c:v>
                </c:pt>
                <c:pt idx="308">
                  <c:v>1.4200267614799999E-3</c:v>
                </c:pt>
                <c:pt idx="309">
                  <c:v>1.4249075902599999E-3</c:v>
                </c:pt>
                <c:pt idx="310">
                  <c:v>1.44321087282E-3</c:v>
                </c:pt>
                <c:pt idx="311">
                  <c:v>1.45747209899E-3</c:v>
                </c:pt>
                <c:pt idx="312">
                  <c:v>1.4426007401200001E-3</c:v>
                </c:pt>
                <c:pt idx="313">
                  <c:v>1.46235304419E-3</c:v>
                </c:pt>
                <c:pt idx="314">
                  <c:v>1.4499983517500001E-3</c:v>
                </c:pt>
                <c:pt idx="315">
                  <c:v>1.4529726467999999E-3</c:v>
                </c:pt>
                <c:pt idx="316">
                  <c:v>1.4678440056699999E-3</c:v>
                </c:pt>
                <c:pt idx="317">
                  <c:v>1.48416438606E-3</c:v>
                </c:pt>
                <c:pt idx="318">
                  <c:v>1.4843168901299999E-3</c:v>
                </c:pt>
                <c:pt idx="319">
                  <c:v>1.49240088649E-3</c:v>
                </c:pt>
                <c:pt idx="320">
                  <c:v>1.4916382497200001E-3</c:v>
                </c:pt>
                <c:pt idx="321">
                  <c:v>1.50551821571E-3</c:v>
                </c:pt>
                <c:pt idx="322">
                  <c:v>1.50132365525E-3</c:v>
                </c:pt>
                <c:pt idx="323">
                  <c:v>1.51154294144E-3</c:v>
                </c:pt>
                <c:pt idx="324">
                  <c:v>1.51352584362E-3</c:v>
                </c:pt>
                <c:pt idx="325">
                  <c:v>1.51886430103E-3</c:v>
                </c:pt>
                <c:pt idx="326">
                  <c:v>1.53465080075E-3</c:v>
                </c:pt>
                <c:pt idx="327">
                  <c:v>1.5395317459499999E-3</c:v>
                </c:pt>
                <c:pt idx="328">
                  <c:v>1.53976050206E-3</c:v>
                </c:pt>
                <c:pt idx="329">
                  <c:v>1.5426585450799999E-3</c:v>
                </c:pt>
                <c:pt idx="330">
                  <c:v>1.5572247793900001E-3</c:v>
                </c:pt>
                <c:pt idx="331">
                  <c:v>1.5577586600599999E-3</c:v>
                </c:pt>
                <c:pt idx="332">
                  <c:v>1.5679016942200001E-3</c:v>
                </c:pt>
                <c:pt idx="333">
                  <c:v>1.5844509471200001E-3</c:v>
                </c:pt>
                <c:pt idx="334">
                  <c:v>1.57163862605E-3</c:v>
                </c:pt>
                <c:pt idx="335">
                  <c:v>1.5860524726999999E-3</c:v>
                </c:pt>
                <c:pt idx="336">
                  <c:v>1.5888741472699999E-3</c:v>
                </c:pt>
                <c:pt idx="337">
                  <c:v>1.5979495365200001E-3</c:v>
                </c:pt>
                <c:pt idx="338">
                  <c:v>1.60984660033E-3</c:v>
                </c:pt>
                <c:pt idx="339">
                  <c:v>1.6026778612299999E-3</c:v>
                </c:pt>
                <c:pt idx="340">
                  <c:v>1.59528036602E-3</c:v>
                </c:pt>
                <c:pt idx="341">
                  <c:v>1.6057284083200001E-3</c:v>
                </c:pt>
                <c:pt idx="342">
                  <c:v>1.6228876775100001E-3</c:v>
                </c:pt>
                <c:pt idx="343">
                  <c:v>1.6219725366700001E-3</c:v>
                </c:pt>
                <c:pt idx="344">
                  <c:v>1.6376065323099999E-3</c:v>
                </c:pt>
                <c:pt idx="345">
                  <c:v>1.6360050067300001E-3</c:v>
                </c:pt>
                <c:pt idx="346">
                  <c:v>1.65713008028E-3</c:v>
                </c:pt>
                <c:pt idx="347">
                  <c:v>1.6469870461199999E-3</c:v>
                </c:pt>
                <c:pt idx="348">
                  <c:v>1.64058082737E-3</c:v>
                </c:pt>
                <c:pt idx="349">
                  <c:v>1.6504951054200001E-3</c:v>
                </c:pt>
                <c:pt idx="350">
                  <c:v>1.66757812258E-3</c:v>
                </c:pt>
                <c:pt idx="351">
                  <c:v>1.67840754148E-3</c:v>
                </c:pt>
                <c:pt idx="352">
                  <c:v>1.6863389173499999E-3</c:v>
                </c:pt>
                <c:pt idx="353">
                  <c:v>1.6878641909000001E-3</c:v>
                </c:pt>
                <c:pt idx="354">
                  <c:v>1.69053347781E-3</c:v>
                </c:pt>
                <c:pt idx="355">
                  <c:v>1.66956102476E-3</c:v>
                </c:pt>
                <c:pt idx="356">
                  <c:v>1.6941941576099999E-3</c:v>
                </c:pt>
                <c:pt idx="357">
                  <c:v>1.7063962295699999E-3</c:v>
                </c:pt>
                <c:pt idx="358">
                  <c:v>1.6981598455499999E-3</c:v>
                </c:pt>
                <c:pt idx="359">
                  <c:v>1.70654885005E-3</c:v>
                </c:pt>
                <c:pt idx="360">
                  <c:v>1.7128787003499999E-3</c:v>
                </c:pt>
                <c:pt idx="361">
                  <c:v>1.6997613711299999E-3</c:v>
                </c:pt>
                <c:pt idx="362">
                  <c:v>1.7075402429299999E-3</c:v>
                </c:pt>
                <c:pt idx="363">
                  <c:v>1.7228692304300001E-3</c:v>
                </c:pt>
                <c:pt idx="364">
                  <c:v>1.73987599555E-3</c:v>
                </c:pt>
                <c:pt idx="365">
                  <c:v>1.73926586285E-3</c:v>
                </c:pt>
                <c:pt idx="366">
                  <c:v>1.7600858118399999E-3</c:v>
                </c:pt>
                <c:pt idx="367">
                  <c:v>1.7517730593700001E-3</c:v>
                </c:pt>
                <c:pt idx="368">
                  <c:v>1.7613823292800001E-3</c:v>
                </c:pt>
                <c:pt idx="369">
                  <c:v>1.76641566213E-3</c:v>
                </c:pt>
                <c:pt idx="370">
                  <c:v>1.7732031410599999E-3</c:v>
                </c:pt>
                <c:pt idx="371">
                  <c:v>1.77770270966E-3</c:v>
                </c:pt>
                <c:pt idx="372">
                  <c:v>1.78090576082E-3</c:v>
                </c:pt>
                <c:pt idx="373">
                  <c:v>1.7911250470200001E-3</c:v>
                </c:pt>
                <c:pt idx="374">
                  <c:v>1.7898285295799999E-3</c:v>
                </c:pt>
                <c:pt idx="375">
                  <c:v>1.80286960676E-3</c:v>
                </c:pt>
                <c:pt idx="376">
                  <c:v>1.80866569281E-3</c:v>
                </c:pt>
                <c:pt idx="377">
                  <c:v>1.81087735109E-3</c:v>
                </c:pt>
                <c:pt idx="378">
                  <c:v>1.81263138074E-3</c:v>
                </c:pt>
                <c:pt idx="379">
                  <c:v>1.8328411970299999E-3</c:v>
                </c:pt>
                <c:pt idx="380">
                  <c:v>1.8230031710099999E-3</c:v>
                </c:pt>
                <c:pt idx="381">
                  <c:v>1.8307820428199999E-3</c:v>
                </c:pt>
                <c:pt idx="382">
                  <c:v>1.83352758177E-3</c:v>
                </c:pt>
                <c:pt idx="383">
                  <c:v>1.8478650599700001E-3</c:v>
                </c:pt>
                <c:pt idx="384">
                  <c:v>1.8546525389E-3</c:v>
                </c:pt>
                <c:pt idx="385">
                  <c:v>1.87074416317E-3</c:v>
                </c:pt>
                <c:pt idx="386">
                  <c:v>1.86250766274E-3</c:v>
                </c:pt>
                <c:pt idx="387">
                  <c:v>1.8837089883200001E-3</c:v>
                </c:pt>
                <c:pt idx="388">
                  <c:v>1.8805059371499999E-3</c:v>
                </c:pt>
                <c:pt idx="389">
                  <c:v>1.87539623585E-3</c:v>
                </c:pt>
                <c:pt idx="390">
                  <c:v>1.9001818727700001E-3</c:v>
                </c:pt>
                <c:pt idx="391">
                  <c:v>1.8928606296000001E-3</c:v>
                </c:pt>
                <c:pt idx="392">
                  <c:v>1.8951485399199999E-3</c:v>
                </c:pt>
                <c:pt idx="393">
                  <c:v>1.90704560373E-3</c:v>
                </c:pt>
                <c:pt idx="394">
                  <c:v>1.91238406114E-3</c:v>
                </c:pt>
                <c:pt idx="395">
                  <c:v>1.9160447409400001E-3</c:v>
                </c:pt>
                <c:pt idx="396">
                  <c:v>1.90994364675E-3</c:v>
                </c:pt>
                <c:pt idx="397">
                  <c:v>1.9238236127400001E-3</c:v>
                </c:pt>
                <c:pt idx="398">
                  <c:v>1.92656903528E-3</c:v>
                </c:pt>
                <c:pt idx="399">
                  <c:v>1.9356444245199999E-3</c:v>
                </c:pt>
                <c:pt idx="400">
                  <c:v>1.9539475906599998E-3</c:v>
                </c:pt>
                <c:pt idx="401">
                  <c:v>1.9555492326600002E-3</c:v>
                </c:pt>
                <c:pt idx="402">
                  <c:v>1.94815162104E-3</c:v>
                </c:pt>
                <c:pt idx="403">
                  <c:v>1.9666836596999998E-3</c:v>
                </c:pt>
                <c:pt idx="404">
                  <c:v>1.96691253223E-3</c:v>
                </c:pt>
                <c:pt idx="405">
                  <c:v>1.97728420608E-3</c:v>
                </c:pt>
                <c:pt idx="406">
                  <c:v>1.9841480534499999E-3</c:v>
                </c:pt>
                <c:pt idx="407">
                  <c:v>1.9855208229299999E-3</c:v>
                </c:pt>
                <c:pt idx="408">
                  <c:v>1.9848344381899999E-3</c:v>
                </c:pt>
                <c:pt idx="409">
                  <c:v>1.9941385835400001E-3</c:v>
                </c:pt>
                <c:pt idx="410">
                  <c:v>2.0115266088400001E-3</c:v>
                </c:pt>
                <c:pt idx="411">
                  <c:v>2.0158735569599999E-3</c:v>
                </c:pt>
                <c:pt idx="412">
                  <c:v>2.0242626778800002E-3</c:v>
                </c:pt>
                <c:pt idx="413">
                  <c:v>2.0080185495299999E-3</c:v>
                </c:pt>
                <c:pt idx="414">
                  <c:v>2.0138146355699999E-3</c:v>
                </c:pt>
                <c:pt idx="415">
                  <c:v>2.0315076690200001E-3</c:v>
                </c:pt>
                <c:pt idx="416">
                  <c:v>2.0411168225100002E-3</c:v>
                </c:pt>
                <c:pt idx="417">
                  <c:v>2.04851431772E-3</c:v>
                </c:pt>
                <c:pt idx="418">
                  <c:v>2.0511837210499999E-3</c:v>
                </c:pt>
                <c:pt idx="419">
                  <c:v>2.0686478819699999E-3</c:v>
                </c:pt>
                <c:pt idx="420">
                  <c:v>2.0540817640700001E-3</c:v>
                </c:pt>
                <c:pt idx="421">
                  <c:v>2.0537003874799998E-3</c:v>
                </c:pt>
                <c:pt idx="422">
                  <c:v>2.0686478819699999E-3</c:v>
                </c:pt>
                <c:pt idx="423">
                  <c:v>2.0795536693200001E-3</c:v>
                </c:pt>
                <c:pt idx="424">
                  <c:v>2.0700970199E-3</c:v>
                </c:pt>
                <c:pt idx="425">
                  <c:v>2.1009074989699998E-3</c:v>
                </c:pt>
                <c:pt idx="426">
                  <c:v>2.11242330261E-3</c:v>
                </c:pt>
                <c:pt idx="427">
                  <c:v>2.0999161060899999E-3</c:v>
                </c:pt>
                <c:pt idx="428">
                  <c:v>2.1241677459300002E-3</c:v>
                </c:pt>
                <c:pt idx="429">
                  <c:v>2.1205071825500001E-3</c:v>
                </c:pt>
                <c:pt idx="430">
                  <c:v>2.1390393376399999E-3</c:v>
                </c:pt>
                <c:pt idx="431">
                  <c:v>2.1257693879300002E-3</c:v>
                </c:pt>
                <c:pt idx="432">
                  <c:v>2.12134607136E-3</c:v>
                </c:pt>
                <c:pt idx="433">
                  <c:v>2.1478857379399999E-3</c:v>
                </c:pt>
                <c:pt idx="434">
                  <c:v>2.14834348299E-3</c:v>
                </c:pt>
                <c:pt idx="435">
                  <c:v>2.1601642947599998E-3</c:v>
                </c:pt>
                <c:pt idx="436">
                  <c:v>2.13972548954E-3</c:v>
                </c:pt>
                <c:pt idx="437">
                  <c:v>2.1662653889499999E-3</c:v>
                </c:pt>
                <c:pt idx="438">
                  <c:v>2.1848736796499998E-3</c:v>
                </c:pt>
                <c:pt idx="439">
                  <c:v>2.17724731192E-3</c:v>
                </c:pt>
                <c:pt idx="440">
                  <c:v>2.1921186707900002E-3</c:v>
                </c:pt>
                <c:pt idx="441">
                  <c:v>2.2025667130899998E-3</c:v>
                </c:pt>
                <c:pt idx="442">
                  <c:v>2.2021853364999999E-3</c:v>
                </c:pt>
                <c:pt idx="443">
                  <c:v>2.2121758665900001E-3</c:v>
                </c:pt>
                <c:pt idx="444">
                  <c:v>2.22674221732E-3</c:v>
                </c:pt>
                <c:pt idx="445">
                  <c:v>2.2311655338900001E-3</c:v>
                </c:pt>
                <c:pt idx="446">
                  <c:v>2.2271999623599999E-3</c:v>
                </c:pt>
                <c:pt idx="447">
                  <c:v>2.24908743985E-3</c:v>
                </c:pt>
                <c:pt idx="448">
                  <c:v>2.25785770454E-3</c:v>
                </c:pt>
                <c:pt idx="449">
                  <c:v>2.2497738245900001E-3</c:v>
                </c:pt>
                <c:pt idx="450">
                  <c:v>2.2557224147E-3</c:v>
                </c:pt>
                <c:pt idx="451">
                  <c:v>2.2596882190599999E-3</c:v>
                </c:pt>
                <c:pt idx="452">
                  <c:v>2.2670093458099999E-3</c:v>
                </c:pt>
                <c:pt idx="453">
                  <c:v>2.2949981503199999E-3</c:v>
                </c:pt>
                <c:pt idx="454">
                  <c:v>2.28180456907E-3</c:v>
                </c:pt>
                <c:pt idx="455">
                  <c:v>2.2814231924699999E-3</c:v>
                </c:pt>
                <c:pt idx="456">
                  <c:v>2.2907273378200001E-3</c:v>
                </c:pt>
                <c:pt idx="457">
                  <c:v>2.2985062096300001E-3</c:v>
                </c:pt>
                <c:pt idx="458">
                  <c:v>2.3119286633999999E-3</c:v>
                </c:pt>
                <c:pt idx="459">
                  <c:v>2.3189447820199998E-3</c:v>
                </c:pt>
                <c:pt idx="460">
                  <c:v>2.3265711497500001E-3</c:v>
                </c:pt>
                <c:pt idx="461">
                  <c:v>2.3409088607900001E-3</c:v>
                </c:pt>
                <c:pt idx="462">
                  <c:v>2.3394597228600001E-3</c:v>
                </c:pt>
                <c:pt idx="463">
                  <c:v>2.3352652788200001E-3</c:v>
                </c:pt>
                <c:pt idx="464">
                  <c:v>2.3626438342000001E-3</c:v>
                </c:pt>
                <c:pt idx="465">
                  <c:v>2.3496791254700002E-3</c:v>
                </c:pt>
                <c:pt idx="466">
                  <c:v>2.3614235687999998E-3</c:v>
                </c:pt>
                <c:pt idx="467">
                  <c:v>2.3550174664699998E-3</c:v>
                </c:pt>
                <c:pt idx="468">
                  <c:v>2.4054276291300002E-3</c:v>
                </c:pt>
                <c:pt idx="469">
                  <c:v>2.3722529877E-3</c:v>
                </c:pt>
                <c:pt idx="470">
                  <c:v>2.39528459497E-3</c:v>
                </c:pt>
                <c:pt idx="471">
                  <c:v>2.40512262098E-3</c:v>
                </c:pt>
                <c:pt idx="472">
                  <c:v>2.4027584586299999E-3</c:v>
                </c:pt>
                <c:pt idx="473">
                  <c:v>2.4167909286900002E-3</c:v>
                </c:pt>
                <c:pt idx="474">
                  <c:v>2.4254086893100001E-3</c:v>
                </c:pt>
                <c:pt idx="475">
                  <c:v>2.4270864669199998E-3</c:v>
                </c:pt>
                <c:pt idx="476">
                  <c:v>2.41862121038E-3</c:v>
                </c:pt>
                <c:pt idx="477">
                  <c:v>2.43311142549E-3</c:v>
                </c:pt>
                <c:pt idx="478">
                  <c:v>2.4438644759400001E-3</c:v>
                </c:pt>
                <c:pt idx="479">
                  <c:v>2.44416948408E-3</c:v>
                </c:pt>
                <c:pt idx="480">
                  <c:v>2.45774444193E-3</c:v>
                </c:pt>
                <c:pt idx="481">
                  <c:v>2.4727683048700001E-3</c:v>
                </c:pt>
                <c:pt idx="482">
                  <c:v>2.46765883639E-3</c:v>
                </c:pt>
                <c:pt idx="483">
                  <c:v>2.4853518698400002E-3</c:v>
                </c:pt>
                <c:pt idx="484">
                  <c:v>2.4665910750600001E-3</c:v>
                </c:pt>
                <c:pt idx="485">
                  <c:v>2.4840554688100001E-3</c:v>
                </c:pt>
                <c:pt idx="486">
                  <c:v>2.4879449047099998E-3</c:v>
                </c:pt>
                <c:pt idx="487">
                  <c:v>2.4725396651799998E-3</c:v>
                </c:pt>
                <c:pt idx="488">
                  <c:v>2.5009096134499999E-3</c:v>
                </c:pt>
                <c:pt idx="489">
                  <c:v>2.5117390323399998E-3</c:v>
                </c:pt>
                <c:pt idx="490">
                  <c:v>2.5070870760799998E-3</c:v>
                </c:pt>
                <c:pt idx="491">
                  <c:v>2.5298134423799999E-3</c:v>
                </c:pt>
                <c:pt idx="492">
                  <c:v>2.5334742385900002E-3</c:v>
                </c:pt>
                <c:pt idx="493">
                  <c:v>2.54163425416E-3</c:v>
                </c:pt>
                <c:pt idx="494">
                  <c:v>2.5461339391800002E-3</c:v>
                </c:pt>
                <c:pt idx="495">
                  <c:v>2.54033785313E-3</c:v>
                </c:pt>
                <c:pt idx="496">
                  <c:v>2.5569633580700001E-3</c:v>
                </c:pt>
                <c:pt idx="497">
                  <c:v>2.5725972373000002E-3</c:v>
                </c:pt>
                <c:pt idx="498">
                  <c:v>2.57069081999E-3</c:v>
                </c:pt>
                <c:pt idx="499">
                  <c:v>2.5803761091099998E-3</c:v>
                </c:pt>
                <c:pt idx="500">
                  <c:v>2.57274997421E-3</c:v>
                </c:pt>
                <c:pt idx="501">
                  <c:v>2.5870110839600001E-3</c:v>
                </c:pt>
                <c:pt idx="502">
                  <c:v>2.5965441018299998E-3</c:v>
                </c:pt>
                <c:pt idx="503">
                  <c:v>2.6089749298999999E-3</c:v>
                </c:pt>
                <c:pt idx="504">
                  <c:v>2.6154574006799999E-3</c:v>
                </c:pt>
                <c:pt idx="505">
                  <c:v>2.6060007512600002E-3</c:v>
                </c:pt>
                <c:pt idx="506">
                  <c:v>2.6095088105600002E-3</c:v>
                </c:pt>
                <c:pt idx="507">
                  <c:v>2.6251429226199999E-3</c:v>
                </c:pt>
                <c:pt idx="508">
                  <c:v>2.6275834534299999E-3</c:v>
                </c:pt>
                <c:pt idx="509">
                  <c:v>2.63208290562E-3</c:v>
                </c:pt>
                <c:pt idx="510">
                  <c:v>2.6514537166799999E-3</c:v>
                </c:pt>
                <c:pt idx="511">
                  <c:v>2.65038618818E-3</c:v>
                </c:pt>
                <c:pt idx="512">
                  <c:v>2.6506911963199999E-3</c:v>
                </c:pt>
                <c:pt idx="513">
                  <c:v>2.66228313558E-3</c:v>
                </c:pt>
                <c:pt idx="514">
                  <c:v>2.6657914277199999E-3</c:v>
                </c:pt>
                <c:pt idx="515">
                  <c:v>2.6723500341200002E-3</c:v>
                </c:pt>
                <c:pt idx="516">
                  <c:v>2.6805102825200001E-3</c:v>
                </c:pt>
                <c:pt idx="517">
                  <c:v>2.6982033159600001E-3</c:v>
                </c:pt>
                <c:pt idx="518">
                  <c:v>2.7156677097100001E-3</c:v>
                </c:pt>
                <c:pt idx="519">
                  <c:v>2.7185657527299999E-3</c:v>
                </c:pt>
                <c:pt idx="520">
                  <c:v>2.71116825752E-3</c:v>
                </c:pt>
                <c:pt idx="521">
                  <c:v>2.7068974450199998E-3</c:v>
                </c:pt>
                <c:pt idx="522">
                  <c:v>2.7130746748299998E-3</c:v>
                </c:pt>
                <c:pt idx="523">
                  <c:v>2.72161629982E-3</c:v>
                </c:pt>
                <c:pt idx="524">
                  <c:v>2.7262682560800001E-3</c:v>
                </c:pt>
                <c:pt idx="525">
                  <c:v>2.75852787308E-3</c:v>
                </c:pt>
                <c:pt idx="526">
                  <c:v>2.7514353860199998E-3</c:v>
                </c:pt>
                <c:pt idx="527">
                  <c:v>2.7582228649400001E-3</c:v>
                </c:pt>
                <c:pt idx="528">
                  <c:v>2.7655439917E-3</c:v>
                </c:pt>
                <c:pt idx="529">
                  <c:v>2.7573076076800001E-3</c:v>
                </c:pt>
                <c:pt idx="530">
                  <c:v>2.7843047864699998E-3</c:v>
                </c:pt>
                <c:pt idx="531">
                  <c:v>2.8052772395300001E-3</c:v>
                </c:pt>
                <c:pt idx="532">
                  <c:v>2.8000152669800001E-3</c:v>
                </c:pt>
                <c:pt idx="533">
                  <c:v>2.8188521973800001E-3</c:v>
                </c:pt>
                <c:pt idx="534">
                  <c:v>2.8187760617600002E-3</c:v>
                </c:pt>
                <c:pt idx="535">
                  <c:v>2.8331135399599998E-3</c:v>
                </c:pt>
                <c:pt idx="536">
                  <c:v>2.8391382656999999E-3</c:v>
                </c:pt>
                <c:pt idx="537">
                  <c:v>2.8492051642400001E-3</c:v>
                </c:pt>
                <c:pt idx="538">
                  <c:v>2.84371408634E-3</c:v>
                </c:pt>
                <c:pt idx="539">
                  <c:v>2.8676609508700001E-3</c:v>
                </c:pt>
                <c:pt idx="540">
                  <c:v>2.8728467877999998E-3</c:v>
                </c:pt>
                <c:pt idx="541">
                  <c:v>2.8539334889500002E-3</c:v>
                </c:pt>
                <c:pt idx="542">
                  <c:v>2.88131204434E-3</c:v>
                </c:pt>
                <c:pt idx="543">
                  <c:v>2.8874895069699999E-3</c:v>
                </c:pt>
                <c:pt idx="544">
                  <c:v>2.8688048478199999E-3</c:v>
                </c:pt>
                <c:pt idx="545">
                  <c:v>2.89198895916E-3</c:v>
                </c:pt>
                <c:pt idx="546">
                  <c:v>2.9157069511700001E-3</c:v>
                </c:pt>
                <c:pt idx="547">
                  <c:v>2.9150205664300001E-3</c:v>
                </c:pt>
                <c:pt idx="548">
                  <c:v>2.91585945524E-3</c:v>
                </c:pt>
                <c:pt idx="549">
                  <c:v>2.9546776786399998E-3</c:v>
                </c:pt>
                <c:pt idx="550">
                  <c:v>2.9321799520399998E-3</c:v>
                </c:pt>
                <c:pt idx="551">
                  <c:v>2.9457546770600002E-3</c:v>
                </c:pt>
                <c:pt idx="552">
                  <c:v>2.9509407468100001E-3</c:v>
                </c:pt>
                <c:pt idx="553">
                  <c:v>2.9666509944899998E-3</c:v>
                </c:pt>
                <c:pt idx="554">
                  <c:v>2.97664152458E-3</c:v>
                </c:pt>
                <c:pt idx="555">
                  <c:v>2.9921228997399998E-3</c:v>
                </c:pt>
                <c:pt idx="556">
                  <c:v>2.9957073275E-3</c:v>
                </c:pt>
                <c:pt idx="557">
                  <c:v>3.0016559176099999E-3</c:v>
                </c:pt>
                <c:pt idx="558">
                  <c:v>2.9793870635299998E-3</c:v>
                </c:pt>
                <c:pt idx="559">
                  <c:v>3.0089772771999999E-3</c:v>
                </c:pt>
                <c:pt idx="560">
                  <c:v>3.0224758665999998E-3</c:v>
                </c:pt>
                <c:pt idx="561">
                  <c:v>3.0322375241700001E-3</c:v>
                </c:pt>
                <c:pt idx="562">
                  <c:v>3.0450499616600001E-3</c:v>
                </c:pt>
                <c:pt idx="563">
                  <c:v>3.0525999609399999E-3</c:v>
                </c:pt>
                <c:pt idx="564">
                  <c:v>3.06937796995E-3</c:v>
                </c:pt>
                <c:pt idx="565">
                  <c:v>3.07898712344E-3</c:v>
                </c:pt>
                <c:pt idx="566">
                  <c:v>3.0882912688E-3</c:v>
                </c:pt>
                <c:pt idx="567">
                  <c:v>3.0924095772200001E-3</c:v>
                </c:pt>
                <c:pt idx="568">
                  <c:v>3.1075859442399999E-3</c:v>
                </c:pt>
                <c:pt idx="569">
                  <c:v>3.1042303890000001E-3</c:v>
                </c:pt>
                <c:pt idx="570">
                  <c:v>3.1031626276700002E-3</c:v>
                </c:pt>
                <c:pt idx="571">
                  <c:v>3.1505986116800002E-3</c:v>
                </c:pt>
                <c:pt idx="572">
                  <c:v>3.1464041676400002E-3</c:v>
                </c:pt>
                <c:pt idx="573">
                  <c:v>3.1502936035399999E-3</c:v>
                </c:pt>
                <c:pt idx="574">
                  <c:v>3.18926409818E-3</c:v>
                </c:pt>
                <c:pt idx="575">
                  <c:v>3.1832393724500001E-3</c:v>
                </c:pt>
                <c:pt idx="576">
                  <c:v>3.1948313117E-3</c:v>
                </c:pt>
                <c:pt idx="577">
                  <c:v>3.1880440656100002E-3</c:v>
                </c:pt>
                <c:pt idx="578">
                  <c:v>3.19628044963E-3</c:v>
                </c:pt>
                <c:pt idx="579">
                  <c:v>3.2181681599499998E-3</c:v>
                </c:pt>
                <c:pt idx="580">
                  <c:v>3.2383017242000002E-3</c:v>
                </c:pt>
                <c:pt idx="581">
                  <c:v>3.2413522712899999E-3</c:v>
                </c:pt>
                <c:pt idx="582">
                  <c:v>3.2670530490599998E-3</c:v>
                </c:pt>
                <c:pt idx="583">
                  <c:v>3.2669005449899998E-3</c:v>
                </c:pt>
                <c:pt idx="584">
                  <c:v>3.2842122018300001E-3</c:v>
                </c:pt>
                <c:pt idx="585">
                  <c:v>3.28108551912E-3</c:v>
                </c:pt>
                <c:pt idx="586">
                  <c:v>3.3147940412199999E-3</c:v>
                </c:pt>
                <c:pt idx="587">
                  <c:v>3.3138024155099999E-3</c:v>
                </c:pt>
                <c:pt idx="588">
                  <c:v>3.3259284682599999E-3</c:v>
                </c:pt>
                <c:pt idx="589">
                  <c:v>3.34690092131E-3</c:v>
                </c:pt>
                <c:pt idx="590">
                  <c:v>3.3701611682800002E-3</c:v>
                </c:pt>
                <c:pt idx="591">
                  <c:v>3.3718389459000001E-3</c:v>
                </c:pt>
                <c:pt idx="592">
                  <c:v>3.3830497413900001E-3</c:v>
                </c:pt>
                <c:pt idx="593">
                  <c:v>3.3929641358599999E-3</c:v>
                </c:pt>
                <c:pt idx="594">
                  <c:v>3.3995988778799998E-3</c:v>
                </c:pt>
                <c:pt idx="595">
                  <c:v>3.4363579470699998E-3</c:v>
                </c:pt>
                <c:pt idx="596">
                  <c:v>3.4351376816600001E-3</c:v>
                </c:pt>
                <c:pt idx="597">
                  <c:v>3.4629739821000001E-3</c:v>
                </c:pt>
                <c:pt idx="598">
                  <c:v>3.4734220244000001E-3</c:v>
                </c:pt>
                <c:pt idx="599">
                  <c:v>3.4719731193000002E-3</c:v>
                </c:pt>
                <c:pt idx="600">
                  <c:v>3.5149855539200001E-3</c:v>
                </c:pt>
                <c:pt idx="601">
                  <c:v>3.5350429825500001E-3</c:v>
                </c:pt>
                <c:pt idx="602">
                  <c:v>3.56165901758E-3</c:v>
                </c:pt>
                <c:pt idx="603">
                  <c:v>3.5697428975299999E-3</c:v>
                </c:pt>
                <c:pt idx="604">
                  <c:v>3.5865970421599998E-3</c:v>
                </c:pt>
                <c:pt idx="605">
                  <c:v>3.60329891555E-3</c:v>
                </c:pt>
                <c:pt idx="606">
                  <c:v>3.6115352995699998E-3</c:v>
                </c:pt>
                <c:pt idx="607">
                  <c:v>3.6367785651200001E-3</c:v>
                </c:pt>
                <c:pt idx="608">
                  <c:v>3.6396766081500001E-3</c:v>
                </c:pt>
                <c:pt idx="609">
                  <c:v>3.6763593088799998E-3</c:v>
                </c:pt>
                <c:pt idx="610">
                  <c:v>3.6899342667299998E-3</c:v>
                </c:pt>
                <c:pt idx="611">
                  <c:v>3.7266169674699998E-3</c:v>
                </c:pt>
                <c:pt idx="612">
                  <c:v>3.7468266673400001E-3</c:v>
                </c:pt>
                <c:pt idx="613">
                  <c:v>3.75483441167E-3</c:v>
                </c:pt>
                <c:pt idx="614">
                  <c:v>3.78877180628E-3</c:v>
                </c:pt>
                <c:pt idx="615">
                  <c:v>3.8168367464099999E-3</c:v>
                </c:pt>
                <c:pt idx="616">
                  <c:v>3.84535919875E-3</c:v>
                </c:pt>
                <c:pt idx="617">
                  <c:v>3.8675519172100001E-3</c:v>
                </c:pt>
                <c:pt idx="618">
                  <c:v>3.8773135747799999E-3</c:v>
                </c:pt>
                <c:pt idx="619">
                  <c:v>3.8851688150300001E-3</c:v>
                </c:pt>
                <c:pt idx="620">
                  <c:v>3.9236820302900001E-3</c:v>
                </c:pt>
                <c:pt idx="621">
                  <c:v>3.9377142675200002E-3</c:v>
                </c:pt>
                <c:pt idx="622">
                  <c:v>3.9743208326400003E-3</c:v>
                </c:pt>
                <c:pt idx="623">
                  <c:v>3.9894971996500004E-3</c:v>
                </c:pt>
                <c:pt idx="624">
                  <c:v>4.0158843621599999E-3</c:v>
                </c:pt>
                <c:pt idx="625">
                  <c:v>4.0415092371399999E-3</c:v>
                </c:pt>
                <c:pt idx="626">
                  <c:v>4.0687350556300001E-3</c:v>
                </c:pt>
                <c:pt idx="627">
                  <c:v>4.1107563301899996E-3</c:v>
                </c:pt>
                <c:pt idx="628">
                  <c:v>4.1504898108500003E-3</c:v>
                </c:pt>
                <c:pt idx="629">
                  <c:v>4.1600987315200001E-3</c:v>
                </c:pt>
                <c:pt idx="630">
                  <c:v>4.1848081164099996E-3</c:v>
                </c:pt>
                <c:pt idx="631">
                  <c:v>4.22042328864E-3</c:v>
                </c:pt>
                <c:pt idx="632">
                  <c:v>4.2540556751200003E-3</c:v>
                </c:pt>
                <c:pt idx="633">
                  <c:v>4.2861625552199998E-3</c:v>
                </c:pt>
                <c:pt idx="634">
                  <c:v>4.3172780424400002E-3</c:v>
                </c:pt>
                <c:pt idx="635">
                  <c:v>4.3454193510100003E-3</c:v>
                </c:pt>
                <c:pt idx="636">
                  <c:v>4.37317928299E-3</c:v>
                </c:pt>
                <c:pt idx="637">
                  <c:v>4.4023115187899996E-3</c:v>
                </c:pt>
                <c:pt idx="638">
                  <c:v>4.4357152655699998E-3</c:v>
                </c:pt>
                <c:pt idx="639">
                  <c:v>4.4539421796799998E-3</c:v>
                </c:pt>
                <c:pt idx="640">
                  <c:v>4.4873454607999999E-3</c:v>
                </c:pt>
                <c:pt idx="641">
                  <c:v>4.5317308977200002E-3</c:v>
                </c:pt>
                <c:pt idx="642">
                  <c:v>4.56154998392E-3</c:v>
                </c:pt>
                <c:pt idx="643">
                  <c:v>4.5977751724399999E-3</c:v>
                </c:pt>
                <c:pt idx="644">
                  <c:v>4.64399065822E-3</c:v>
                </c:pt>
                <c:pt idx="645">
                  <c:v>4.6721319667999998E-3</c:v>
                </c:pt>
                <c:pt idx="646">
                  <c:v>4.7081285156300003E-3</c:v>
                </c:pt>
                <c:pt idx="647">
                  <c:v>4.7715795226399996E-3</c:v>
                </c:pt>
                <c:pt idx="648">
                  <c:v>4.8088724724899999E-3</c:v>
                </c:pt>
                <c:pt idx="649">
                  <c:v>4.83320048079E-3</c:v>
                </c:pt>
                <c:pt idx="650">
                  <c:v>4.8808651044999997E-3</c:v>
                </c:pt>
                <c:pt idx="651">
                  <c:v>4.9223527312299998E-3</c:v>
                </c:pt>
                <c:pt idx="652">
                  <c:v>4.9665090627999996E-3</c:v>
                </c:pt>
                <c:pt idx="653">
                  <c:v>5.00753894448E-3</c:v>
                </c:pt>
                <c:pt idx="654">
                  <c:v>5.0291977822800003E-3</c:v>
                </c:pt>
                <c:pt idx="655">
                  <c:v>5.0671771168699998E-3</c:v>
                </c:pt>
                <c:pt idx="656">
                  <c:v>5.1169772632400001E-3</c:v>
                </c:pt>
                <c:pt idx="657">
                  <c:v>5.13802608475E-3</c:v>
                </c:pt>
                <c:pt idx="658">
                  <c:v>5.1643368788099999E-3</c:v>
                </c:pt>
                <c:pt idx="659">
                  <c:v>5.2287792786999999E-3</c:v>
                </c:pt>
                <c:pt idx="660">
                  <c:v>5.2693518809999998E-3</c:v>
                </c:pt>
                <c:pt idx="661">
                  <c:v>5.3105340339200001E-3</c:v>
                </c:pt>
                <c:pt idx="662">
                  <c:v>5.3639947436700001E-3</c:v>
                </c:pt>
                <c:pt idx="663">
                  <c:v>5.4090665653300004E-3</c:v>
                </c:pt>
                <c:pt idx="664">
                  <c:v>5.4553584195699998E-3</c:v>
                </c:pt>
                <c:pt idx="665">
                  <c:v>5.4940241389000001E-3</c:v>
                </c:pt>
                <c:pt idx="666">
                  <c:v>5.5330707691599998E-3</c:v>
                </c:pt>
                <c:pt idx="667">
                  <c:v>5.5961408652399998E-3</c:v>
                </c:pt>
                <c:pt idx="668">
                  <c:v>5.6271799839999999E-3</c:v>
                </c:pt>
                <c:pt idx="669">
                  <c:v>5.6569227017500001E-3</c:v>
                </c:pt>
                <c:pt idx="670">
                  <c:v>5.7071805931600003E-3</c:v>
                </c:pt>
                <c:pt idx="671">
                  <c:v>5.7811560109299999E-3</c:v>
                </c:pt>
                <c:pt idx="672">
                  <c:v>5.8166948147099998E-3</c:v>
                </c:pt>
                <c:pt idx="673">
                  <c:v>5.8565046638299999E-3</c:v>
                </c:pt>
                <c:pt idx="674">
                  <c:v>5.8928821235899997E-3</c:v>
                </c:pt>
                <c:pt idx="675">
                  <c:v>5.9516816400000004E-3</c:v>
                </c:pt>
                <c:pt idx="676">
                  <c:v>5.9968293644500001E-3</c:v>
                </c:pt>
                <c:pt idx="677">
                  <c:v>6.0439603403199997E-3</c:v>
                </c:pt>
                <c:pt idx="678">
                  <c:v>6.0833124443900001E-3</c:v>
                </c:pt>
                <c:pt idx="679">
                  <c:v>6.1500426381799998E-3</c:v>
                </c:pt>
                <c:pt idx="680">
                  <c:v>6.2077743932600002E-3</c:v>
                </c:pt>
                <c:pt idx="681">
                  <c:v>6.2778606079499999E-3</c:v>
                </c:pt>
                <c:pt idx="682">
                  <c:v>6.3180513680000001E-3</c:v>
                </c:pt>
                <c:pt idx="683">
                  <c:v>6.3706734217700003E-3</c:v>
                </c:pt>
                <c:pt idx="684">
                  <c:v>6.4319889061199998E-3</c:v>
                </c:pt>
                <c:pt idx="685">
                  <c:v>6.4806453883599997E-3</c:v>
                </c:pt>
                <c:pt idx="686">
                  <c:v>6.5465369261800003E-3</c:v>
                </c:pt>
                <c:pt idx="687">
                  <c:v>6.5957270562600001E-3</c:v>
                </c:pt>
                <c:pt idx="688">
                  <c:v>6.6445353440899996E-3</c:v>
                </c:pt>
                <c:pt idx="689">
                  <c:v>6.71462155879E-3</c:v>
                </c:pt>
                <c:pt idx="690">
                  <c:v>6.7645744420600003E-3</c:v>
                </c:pt>
                <c:pt idx="691">
                  <c:v>6.8441173061700002E-3</c:v>
                </c:pt>
                <c:pt idx="692">
                  <c:v>6.8872822448600001E-3</c:v>
                </c:pt>
                <c:pt idx="693">
                  <c:v>6.9361673668000001E-3</c:v>
                </c:pt>
                <c:pt idx="694">
                  <c:v>7.0022116415199998E-3</c:v>
                </c:pt>
                <c:pt idx="695">
                  <c:v>7.0581124164200001E-3</c:v>
                </c:pt>
                <c:pt idx="696">
                  <c:v>7.1310205385099997E-3</c:v>
                </c:pt>
                <c:pt idx="697">
                  <c:v>7.1830321103300001E-3</c:v>
                </c:pt>
                <c:pt idx="698">
                  <c:v>7.2435094043599999E-3</c:v>
                </c:pt>
                <c:pt idx="699">
                  <c:v>7.2972751222599996E-3</c:v>
                </c:pt>
                <c:pt idx="700">
                  <c:v>7.3598111048299997E-3</c:v>
                </c:pt>
                <c:pt idx="701">
                  <c:v>7.4235675856499997E-3</c:v>
                </c:pt>
                <c:pt idx="702">
                  <c:v>7.4780196882799996E-3</c:v>
                </c:pt>
                <c:pt idx="703">
                  <c:v>7.5555033981800001E-3</c:v>
                </c:pt>
                <c:pt idx="704">
                  <c:v>7.5974483042999998E-3</c:v>
                </c:pt>
                <c:pt idx="705">
                  <c:v>7.6660090126100004E-3</c:v>
                </c:pt>
                <c:pt idx="706">
                  <c:v>7.7311382628999998E-3</c:v>
                </c:pt>
                <c:pt idx="707">
                  <c:v>7.7830734662699998E-3</c:v>
                </c:pt>
                <c:pt idx="708">
                  <c:v>7.8467540442899997E-3</c:v>
                </c:pt>
                <c:pt idx="709">
                  <c:v>7.8971637412900003E-3</c:v>
                </c:pt>
                <c:pt idx="710">
                  <c:v>7.96519126743E-3</c:v>
                </c:pt>
                <c:pt idx="711">
                  <c:v>8.0114826559999994E-3</c:v>
                </c:pt>
                <c:pt idx="712">
                  <c:v>8.0523602664500007E-3</c:v>
                </c:pt>
                <c:pt idx="713">
                  <c:v>8.1348009407499998E-3</c:v>
                </c:pt>
                <c:pt idx="714">
                  <c:v>8.1769749522200008E-3</c:v>
                </c:pt>
                <c:pt idx="715">
                  <c:v>8.2579664885999993E-3</c:v>
                </c:pt>
                <c:pt idx="716">
                  <c:v>8.3043351769400003E-3</c:v>
                </c:pt>
                <c:pt idx="717">
                  <c:v>8.3693116903300006E-3</c:v>
                </c:pt>
                <c:pt idx="718">
                  <c:v>8.4268897771800008E-3</c:v>
                </c:pt>
                <c:pt idx="719">
                  <c:v>8.5063567385099993E-3</c:v>
                </c:pt>
                <c:pt idx="720">
                  <c:v>8.5569191724100008E-3</c:v>
                </c:pt>
                <c:pt idx="721">
                  <c:v>8.6286067962599994E-3</c:v>
                </c:pt>
                <c:pt idx="722">
                  <c:v>8.6916768923399994E-3</c:v>
                </c:pt>
                <c:pt idx="723">
                  <c:v>8.7709911167599998E-3</c:v>
                </c:pt>
                <c:pt idx="724">
                  <c:v>8.8281128555499997E-3</c:v>
                </c:pt>
                <c:pt idx="725">
                  <c:v>8.8970549404599995E-3</c:v>
                </c:pt>
                <c:pt idx="726">
                  <c:v>8.9703444391499992E-3</c:v>
                </c:pt>
                <c:pt idx="727">
                  <c:v>9.0398965403400006E-3</c:v>
                </c:pt>
                <c:pt idx="728">
                  <c:v>9.0895444154700002E-3</c:v>
                </c:pt>
                <c:pt idx="729">
                  <c:v>9.1634429991199993E-3</c:v>
                </c:pt>
                <c:pt idx="730">
                  <c:v>9.2386389151199993E-3</c:v>
                </c:pt>
                <c:pt idx="731">
                  <c:v>9.3203932046900008E-3</c:v>
                </c:pt>
                <c:pt idx="732">
                  <c:v>9.3596689403099998E-3</c:v>
                </c:pt>
                <c:pt idx="733">
                  <c:v>9.4352466985599993E-3</c:v>
                </c:pt>
                <c:pt idx="734">
                  <c:v>9.5136454328899993E-3</c:v>
                </c:pt>
                <c:pt idx="735">
                  <c:v>9.5777064561800001E-3</c:v>
                </c:pt>
                <c:pt idx="736">
                  <c:v>9.6498522907499992E-3</c:v>
                </c:pt>
                <c:pt idx="737">
                  <c:v>9.7222262993500001E-3</c:v>
                </c:pt>
                <c:pt idx="738">
                  <c:v>9.7873555496300006E-3</c:v>
                </c:pt>
                <c:pt idx="739">
                  <c:v>9.8512638360299994E-3</c:v>
                </c:pt>
                <c:pt idx="740">
                  <c:v>9.9211214110299997E-3</c:v>
                </c:pt>
                <c:pt idx="741">
                  <c:v>1.0000053793200001E-2</c:v>
                </c:pt>
                <c:pt idx="742">
                  <c:v>1.00673949346E-2</c:v>
                </c:pt>
                <c:pt idx="743">
                  <c:v>1.01444208995E-2</c:v>
                </c:pt>
                <c:pt idx="744">
                  <c:v>1.0195669718100001E-2</c:v>
                </c:pt>
                <c:pt idx="745">
                  <c:v>1.0309760458799999E-2</c:v>
                </c:pt>
                <c:pt idx="746">
                  <c:v>1.03379013017E-2</c:v>
                </c:pt>
                <c:pt idx="747">
                  <c:v>1.04153091088E-2</c:v>
                </c:pt>
                <c:pt idx="748">
                  <c:v>1.04817347601E-2</c:v>
                </c:pt>
                <c:pt idx="749">
                  <c:v>1.05595234782E-2</c:v>
                </c:pt>
                <c:pt idx="750">
                  <c:v>1.06188561767E-2</c:v>
                </c:pt>
                <c:pt idx="751">
                  <c:v>1.0697103105500001E-2</c:v>
                </c:pt>
                <c:pt idx="752">
                  <c:v>1.07521647587E-2</c:v>
                </c:pt>
                <c:pt idx="753">
                  <c:v>1.0830182582100001E-2</c:v>
                </c:pt>
                <c:pt idx="754">
                  <c:v>1.0894472710799999E-2</c:v>
                </c:pt>
                <c:pt idx="755">
                  <c:v>1.09795061871E-2</c:v>
                </c:pt>
                <c:pt idx="756">
                  <c:v>1.10346451402E-2</c:v>
                </c:pt>
                <c:pt idx="757">
                  <c:v>1.11087728292E-2</c:v>
                </c:pt>
                <c:pt idx="758">
                  <c:v>1.11751984805E-2</c:v>
                </c:pt>
                <c:pt idx="759">
                  <c:v>1.1248793453E-2</c:v>
                </c:pt>
                <c:pt idx="760">
                  <c:v>1.1324370279899999E-2</c:v>
                </c:pt>
                <c:pt idx="761">
                  <c:v>1.1397964321100001E-2</c:v>
                </c:pt>
                <c:pt idx="762">
                  <c:v>1.1477049440099999E-2</c:v>
                </c:pt>
                <c:pt idx="763">
                  <c:v>1.15392049775E-2</c:v>
                </c:pt>
                <c:pt idx="764">
                  <c:v>1.1605325155E-2</c:v>
                </c:pt>
                <c:pt idx="765">
                  <c:v>1.16958497092E-2</c:v>
                </c:pt>
                <c:pt idx="766">
                  <c:v>1.1770130135100001E-2</c:v>
                </c:pt>
                <c:pt idx="767">
                  <c:v>1.1847918853199999E-2</c:v>
                </c:pt>
                <c:pt idx="768">
                  <c:v>1.1910684406799999E-2</c:v>
                </c:pt>
                <c:pt idx="769">
                  <c:v>1.19719998911E-2</c:v>
                </c:pt>
                <c:pt idx="770">
                  <c:v>1.2051390484E-2</c:v>
                </c:pt>
                <c:pt idx="771">
                  <c:v>1.21315428987E-2</c:v>
                </c:pt>
                <c:pt idx="772">
                  <c:v>1.22181782499E-2</c:v>
                </c:pt>
                <c:pt idx="773">
                  <c:v>1.2299627997E-2</c:v>
                </c:pt>
                <c:pt idx="774">
                  <c:v>1.2369103729699999E-2</c:v>
                </c:pt>
                <c:pt idx="775">
                  <c:v>1.24246235937E-2</c:v>
                </c:pt>
                <c:pt idx="776">
                  <c:v>1.2513699941299999E-2</c:v>
                </c:pt>
                <c:pt idx="777">
                  <c:v>1.2580659240499999E-2</c:v>
                </c:pt>
                <c:pt idx="778">
                  <c:v>1.2657761573800001E-2</c:v>
                </c:pt>
                <c:pt idx="779">
                  <c:v>1.27168660983E-2</c:v>
                </c:pt>
                <c:pt idx="780">
                  <c:v>1.28053314984E-2</c:v>
                </c:pt>
                <c:pt idx="781">
                  <c:v>1.28853321075E-2</c:v>
                </c:pt>
                <c:pt idx="782">
                  <c:v>1.29329198971E-2</c:v>
                </c:pt>
                <c:pt idx="783">
                  <c:v>1.3031529262700001E-2</c:v>
                </c:pt>
                <c:pt idx="784">
                  <c:v>1.30949039012E-2</c:v>
                </c:pt>
                <c:pt idx="785">
                  <c:v>1.3168422505300001E-2</c:v>
                </c:pt>
                <c:pt idx="786">
                  <c:v>1.3250176794800001E-2</c:v>
                </c:pt>
                <c:pt idx="787">
                  <c:v>1.3330177404E-2</c:v>
                </c:pt>
                <c:pt idx="788">
                  <c:v>1.33995003998E-2</c:v>
                </c:pt>
                <c:pt idx="789">
                  <c:v>1.34763745591E-2</c:v>
                </c:pt>
                <c:pt idx="790">
                  <c:v>1.35544678196E-2</c:v>
                </c:pt>
                <c:pt idx="791">
                  <c:v>1.36224189773E-2</c:v>
                </c:pt>
                <c:pt idx="792">
                  <c:v>1.37087488547E-2</c:v>
                </c:pt>
                <c:pt idx="793">
                  <c:v>1.37802083045E-2</c:v>
                </c:pt>
                <c:pt idx="794">
                  <c:v>1.38432020321E-2</c:v>
                </c:pt>
                <c:pt idx="795">
                  <c:v>1.39241935685E-2</c:v>
                </c:pt>
                <c:pt idx="796">
                  <c:v>1.39942793176E-2</c:v>
                </c:pt>
                <c:pt idx="797">
                  <c:v>1.40764918178E-2</c:v>
                </c:pt>
                <c:pt idx="798">
                  <c:v>1.41497049481E-2</c:v>
                </c:pt>
                <c:pt idx="799">
                  <c:v>1.4221239835E-2</c:v>
                </c:pt>
                <c:pt idx="800">
                  <c:v>1.42868263647E-2</c:v>
                </c:pt>
                <c:pt idx="801">
                  <c:v>1.43827665597E-2</c:v>
                </c:pt>
                <c:pt idx="802">
                  <c:v>1.44573515281E-2</c:v>
                </c:pt>
                <c:pt idx="803">
                  <c:v>1.45429195836E-2</c:v>
                </c:pt>
                <c:pt idx="804">
                  <c:v>1.46003458649E-2</c:v>
                </c:pt>
                <c:pt idx="805">
                  <c:v>1.4675847254699999E-2</c:v>
                </c:pt>
                <c:pt idx="806">
                  <c:v>1.4747382141600001E-2</c:v>
                </c:pt>
                <c:pt idx="807">
                  <c:v>1.48396613076E-2</c:v>
                </c:pt>
                <c:pt idx="808">
                  <c:v>1.49150090292E-2</c:v>
                </c:pt>
                <c:pt idx="809">
                  <c:v>1.4979451894799999E-2</c:v>
                </c:pt>
                <c:pt idx="810">
                  <c:v>1.5063951723300001E-2</c:v>
                </c:pt>
                <c:pt idx="811">
                  <c:v>1.51317501441E-2</c:v>
                </c:pt>
                <c:pt idx="812">
                  <c:v>1.52088524774E-2</c:v>
                </c:pt>
                <c:pt idx="813">
                  <c:v>1.5286793932299999E-2</c:v>
                </c:pt>
                <c:pt idx="814">
                  <c:v>1.53793012723E-2</c:v>
                </c:pt>
                <c:pt idx="815">
                  <c:v>1.54372621328E-2</c:v>
                </c:pt>
                <c:pt idx="816">
                  <c:v>1.55061278492E-2</c:v>
                </c:pt>
                <c:pt idx="817">
                  <c:v>1.5576899983000001E-2</c:v>
                </c:pt>
                <c:pt idx="818">
                  <c:v>1.5661247074599999E-2</c:v>
                </c:pt>
                <c:pt idx="819">
                  <c:v>1.5734536573300002E-2</c:v>
                </c:pt>
                <c:pt idx="820">
                  <c:v>1.5818655490899999E-2</c:v>
                </c:pt>
                <c:pt idx="821">
                  <c:v>1.5898045152399998E-2</c:v>
                </c:pt>
                <c:pt idx="822">
                  <c:v>1.59740038216E-2</c:v>
                </c:pt>
                <c:pt idx="823">
                  <c:v>1.6040964052099999E-2</c:v>
                </c:pt>
                <c:pt idx="824">
                  <c:v>1.6112422570599999E-2</c:v>
                </c:pt>
                <c:pt idx="825">
                  <c:v>1.6179382801100001E-2</c:v>
                </c:pt>
                <c:pt idx="826">
                  <c:v>1.62801258266E-2</c:v>
                </c:pt>
                <c:pt idx="827">
                  <c:v>1.6357075422999998E-2</c:v>
                </c:pt>
                <c:pt idx="828">
                  <c:v>1.6427543014300001E-2</c:v>
                </c:pt>
                <c:pt idx="829">
                  <c:v>1.6532024368600001E-2</c:v>
                </c:pt>
                <c:pt idx="830">
                  <c:v>1.6582587733899999E-2</c:v>
                </c:pt>
                <c:pt idx="831">
                  <c:v>1.6670595854499998E-2</c:v>
                </c:pt>
                <c:pt idx="832">
                  <c:v>1.6747850924699999E-2</c:v>
                </c:pt>
                <c:pt idx="833">
                  <c:v>1.6805123537800001E-2</c:v>
                </c:pt>
                <c:pt idx="834">
                  <c:v>1.6873151063899999E-2</c:v>
                </c:pt>
                <c:pt idx="835">
                  <c:v>1.69614646584E-2</c:v>
                </c:pt>
                <c:pt idx="836">
                  <c:v>1.7036965116900001E-2</c:v>
                </c:pt>
                <c:pt idx="837">
                  <c:v>1.7097976058700001E-2</c:v>
                </c:pt>
                <c:pt idx="838">
                  <c:v>1.71817131341E-2</c:v>
                </c:pt>
                <c:pt idx="839">
                  <c:v>1.72790251672E-2</c:v>
                </c:pt>
                <c:pt idx="840">
                  <c:v>1.7337672412400001E-2</c:v>
                </c:pt>
                <c:pt idx="841">
                  <c:v>1.74294169992E-2</c:v>
                </c:pt>
                <c:pt idx="842">
                  <c:v>1.7500801011900002E-2</c:v>
                </c:pt>
                <c:pt idx="843">
                  <c:v>1.7583927139600001E-2</c:v>
                </c:pt>
                <c:pt idx="844">
                  <c:v>1.76660623401E-2</c:v>
                </c:pt>
                <c:pt idx="845">
                  <c:v>1.77413355559E-2</c:v>
                </c:pt>
                <c:pt idx="846">
                  <c:v>1.7818285152299999E-2</c:v>
                </c:pt>
                <c:pt idx="847">
                  <c:v>1.7888294532900001E-2</c:v>
                </c:pt>
                <c:pt idx="848">
                  <c:v>1.7968829721200001E-2</c:v>
                </c:pt>
                <c:pt idx="849">
                  <c:v>1.80620998144E-2</c:v>
                </c:pt>
                <c:pt idx="850">
                  <c:v>1.8133176490699999E-2</c:v>
                </c:pt>
                <c:pt idx="851">
                  <c:v>1.82136353105E-2</c:v>
                </c:pt>
                <c:pt idx="852">
                  <c:v>1.8297601491200001E-2</c:v>
                </c:pt>
                <c:pt idx="853">
                  <c:v>1.8378440290700002E-2</c:v>
                </c:pt>
                <c:pt idx="854">
                  <c:v>1.8461186438800001E-2</c:v>
                </c:pt>
                <c:pt idx="855">
                  <c:v>1.8545992672400001E-2</c:v>
                </c:pt>
                <c:pt idx="856">
                  <c:v>1.86265259981E-2</c:v>
                </c:pt>
                <c:pt idx="857">
                  <c:v>1.8696079030599999E-2</c:v>
                </c:pt>
                <c:pt idx="858">
                  <c:v>1.8778290599600001E-2</c:v>
                </c:pt>
                <c:pt idx="859">
                  <c:v>1.88482999802E-2</c:v>
                </c:pt>
                <c:pt idx="860">
                  <c:v>1.8926089629500001E-2</c:v>
                </c:pt>
                <c:pt idx="861">
                  <c:v>1.8984202295500002E-2</c:v>
                </c:pt>
                <c:pt idx="862">
                  <c:v>1.9081132486500001E-2</c:v>
                </c:pt>
                <c:pt idx="863">
                  <c:v>1.9150227308299999E-2</c:v>
                </c:pt>
                <c:pt idx="864">
                  <c:v>1.9227558746899999E-2</c:v>
                </c:pt>
                <c:pt idx="865">
                  <c:v>1.9323727116E-2</c:v>
                </c:pt>
                <c:pt idx="866">
                  <c:v>1.9382907077700001E-2</c:v>
                </c:pt>
                <c:pt idx="867">
                  <c:v>1.9472822547000002E-2</c:v>
                </c:pt>
                <c:pt idx="868">
                  <c:v>1.95525176823E-2</c:v>
                </c:pt>
                <c:pt idx="869">
                  <c:v>1.96219179779E-2</c:v>
                </c:pt>
                <c:pt idx="870">
                  <c:v>1.9697036594199999E-2</c:v>
                </c:pt>
                <c:pt idx="871">
                  <c:v>1.9769258797199998E-2</c:v>
                </c:pt>
                <c:pt idx="872">
                  <c:v>1.9878238439600002E-2</c:v>
                </c:pt>
                <c:pt idx="873">
                  <c:v>1.9924454391000001E-2</c:v>
                </c:pt>
                <c:pt idx="874">
                  <c:v>2.0006362348799999E-2</c:v>
                </c:pt>
                <c:pt idx="875">
                  <c:v>2.00846083462E-2</c:v>
                </c:pt>
                <c:pt idx="876">
                  <c:v>2.0158354193000001E-2</c:v>
                </c:pt>
                <c:pt idx="877">
                  <c:v>2.0247964188500001E-2</c:v>
                </c:pt>
                <c:pt idx="878">
                  <c:v>2.0306687802100001E-2</c:v>
                </c:pt>
                <c:pt idx="879">
                  <c:v>2.0389357581700001E-2</c:v>
                </c:pt>
                <c:pt idx="880">
                  <c:v>2.0468670874800001E-2</c:v>
                </c:pt>
                <c:pt idx="881">
                  <c:v>2.0555229857599999E-2</c:v>
                </c:pt>
                <c:pt idx="882">
                  <c:v>2.0623639225999999E-2</c:v>
                </c:pt>
                <c:pt idx="883">
                  <c:v>2.0699445158199999E-2</c:v>
                </c:pt>
                <c:pt idx="884">
                  <c:v>2.0763354376E-2</c:v>
                </c:pt>
                <c:pt idx="885">
                  <c:v>2.0850904285900002E-2</c:v>
                </c:pt>
                <c:pt idx="886">
                  <c:v>2.09183972329E-2</c:v>
                </c:pt>
                <c:pt idx="887">
                  <c:v>2.09962632507E-2</c:v>
                </c:pt>
                <c:pt idx="888">
                  <c:v>2.1070009097499998E-2</c:v>
                </c:pt>
                <c:pt idx="889">
                  <c:v>2.11476460099E-2</c:v>
                </c:pt>
                <c:pt idx="890">
                  <c:v>2.1241448819599999E-2</c:v>
                </c:pt>
                <c:pt idx="891">
                  <c:v>2.13356353343E-2</c:v>
                </c:pt>
                <c:pt idx="892">
                  <c:v>2.13937480003E-2</c:v>
                </c:pt>
                <c:pt idx="893">
                  <c:v>2.14689429849E-2</c:v>
                </c:pt>
                <c:pt idx="894">
                  <c:v>2.1559316664900002E-2</c:v>
                </c:pt>
                <c:pt idx="895">
                  <c:v>2.1636648103600001E-2</c:v>
                </c:pt>
                <c:pt idx="896">
                  <c:v>2.1708410233299998E-2</c:v>
                </c:pt>
                <c:pt idx="897">
                  <c:v>2.17813197523E-2</c:v>
                </c:pt>
                <c:pt idx="898">
                  <c:v>2.1876038983500001E-2</c:v>
                </c:pt>
                <c:pt idx="899">
                  <c:v>2.1948488429200001E-2</c:v>
                </c:pt>
                <c:pt idx="900">
                  <c:v>2.2040614858300001E-2</c:v>
                </c:pt>
                <c:pt idx="901">
                  <c:v>2.21322067082E-2</c:v>
                </c:pt>
                <c:pt idx="902">
                  <c:v>2.22048107535E-2</c:v>
                </c:pt>
                <c:pt idx="903">
                  <c:v>2.22825985402E-2</c:v>
                </c:pt>
                <c:pt idx="904">
                  <c:v>2.2363439202299999E-2</c:v>
                </c:pt>
                <c:pt idx="905">
                  <c:v>2.2445498034400001E-2</c:v>
                </c:pt>
                <c:pt idx="906">
                  <c:v>2.2515051066900001E-2</c:v>
                </c:pt>
                <c:pt idx="907">
                  <c:v>2.2615946829300002E-2</c:v>
                </c:pt>
                <c:pt idx="908">
                  <c:v>2.2702353075100001E-2</c:v>
                </c:pt>
                <c:pt idx="909">
                  <c:v>2.2787006571900002E-2</c:v>
                </c:pt>
                <c:pt idx="910">
                  <c:v>2.2846110165099999E-2</c:v>
                </c:pt>
                <c:pt idx="911">
                  <c:v>2.2941743955E-2</c:v>
                </c:pt>
                <c:pt idx="912">
                  <c:v>2.3002298548799999E-2</c:v>
                </c:pt>
                <c:pt idx="913">
                  <c:v>2.3082451894900002E-2</c:v>
                </c:pt>
                <c:pt idx="914">
                  <c:v>2.3148875683499999E-2</c:v>
                </c:pt>
                <c:pt idx="915">
                  <c:v>2.3242909461300001E-2</c:v>
                </c:pt>
                <c:pt idx="916">
                  <c:v>2.3307351395500001E-2</c:v>
                </c:pt>
                <c:pt idx="917">
                  <c:v>2.33711078763E-2</c:v>
                </c:pt>
                <c:pt idx="918">
                  <c:v>2.34612524509E-2</c:v>
                </c:pt>
                <c:pt idx="919">
                  <c:v>2.3519821465E-2</c:v>
                </c:pt>
                <c:pt idx="920">
                  <c:v>2.3592730984099999E-2</c:v>
                </c:pt>
                <c:pt idx="921">
                  <c:v>2.3667620495E-2</c:v>
                </c:pt>
                <c:pt idx="922">
                  <c:v>2.37258095294E-2</c:v>
                </c:pt>
                <c:pt idx="923">
                  <c:v>2.3816639557500002E-2</c:v>
                </c:pt>
                <c:pt idx="924">
                  <c:v>2.3908536881199999E-2</c:v>
                </c:pt>
                <c:pt idx="925">
                  <c:v>2.3969471454599999E-2</c:v>
                </c:pt>
                <c:pt idx="926">
                  <c:v>2.4066632613499998E-2</c:v>
                </c:pt>
                <c:pt idx="927">
                  <c:v>2.4145258590599999E-2</c:v>
                </c:pt>
                <c:pt idx="928">
                  <c:v>2.4206956848500001E-2</c:v>
                </c:pt>
                <c:pt idx="929">
                  <c:v>2.4322800338300001E-2</c:v>
                </c:pt>
                <c:pt idx="930">
                  <c:v>2.4383049458299999E-2</c:v>
                </c:pt>
                <c:pt idx="931">
                  <c:v>2.4457406252600001E-2</c:v>
                </c:pt>
                <c:pt idx="932">
                  <c:v>2.4524213746200001E-2</c:v>
                </c:pt>
                <c:pt idx="933">
                  <c:v>2.4609932676E-2</c:v>
                </c:pt>
                <c:pt idx="934">
                  <c:v>2.4690315127400001E-2</c:v>
                </c:pt>
                <c:pt idx="935">
                  <c:v>2.4776568636300001E-2</c:v>
                </c:pt>
                <c:pt idx="936">
                  <c:v>2.4843299761400001E-2</c:v>
                </c:pt>
                <c:pt idx="937">
                  <c:v>2.4917809292699999E-2</c:v>
                </c:pt>
                <c:pt idx="938">
                  <c:v>2.5022594258199998E-2</c:v>
                </c:pt>
                <c:pt idx="939">
                  <c:v>2.50696502626E-2</c:v>
                </c:pt>
                <c:pt idx="940">
                  <c:v>2.51494981349E-2</c:v>
                </c:pt>
                <c:pt idx="941">
                  <c:v>2.5224998593300001E-2</c:v>
                </c:pt>
                <c:pt idx="942">
                  <c:v>2.5331232696799998E-2</c:v>
                </c:pt>
                <c:pt idx="943">
                  <c:v>2.53972783685E-2</c:v>
                </c:pt>
                <c:pt idx="944">
                  <c:v>2.5497106835200001E-2</c:v>
                </c:pt>
                <c:pt idx="945">
                  <c:v>2.55634561181E-2</c:v>
                </c:pt>
                <c:pt idx="946">
                  <c:v>2.5645591318599999E-2</c:v>
                </c:pt>
                <c:pt idx="947">
                  <c:v>2.57207881659E-2</c:v>
                </c:pt>
                <c:pt idx="948">
                  <c:v>2.5781340897099998E-2</c:v>
                </c:pt>
                <c:pt idx="949">
                  <c:v>2.5866374373399999E-2</c:v>
                </c:pt>
                <c:pt idx="950">
                  <c:v>2.59409602731E-2</c:v>
                </c:pt>
                <c:pt idx="951">
                  <c:v>2.6048339903400001E-2</c:v>
                </c:pt>
                <c:pt idx="952">
                  <c:v>2.61123999953E-2</c:v>
                </c:pt>
                <c:pt idx="953">
                  <c:v>2.6191180571900001E-2</c:v>
                </c:pt>
                <c:pt idx="954">
                  <c:v>2.63010002673E-2</c:v>
                </c:pt>
                <c:pt idx="955">
                  <c:v>2.63342503458E-2</c:v>
                </c:pt>
                <c:pt idx="956">
                  <c:v>2.6408609002799999E-2</c:v>
                </c:pt>
                <c:pt idx="957">
                  <c:v>2.64884568751E-2</c:v>
                </c:pt>
                <c:pt idx="958">
                  <c:v>2.65588480979E-2</c:v>
                </c:pt>
                <c:pt idx="959">
                  <c:v>2.6643270626700001E-2</c:v>
                </c:pt>
                <c:pt idx="960">
                  <c:v>2.6718543842400001E-2</c:v>
                </c:pt>
                <c:pt idx="961">
                  <c:v>2.6777571067199999E-2</c:v>
                </c:pt>
                <c:pt idx="962">
                  <c:v>2.68510896713E-2</c:v>
                </c:pt>
                <c:pt idx="963">
                  <c:v>2.6950689032699999E-2</c:v>
                </c:pt>
                <c:pt idx="964">
                  <c:v>2.7014980092600002E-2</c:v>
                </c:pt>
                <c:pt idx="965">
                  <c:v>2.7087964117499998E-2</c:v>
                </c:pt>
                <c:pt idx="966">
                  <c:v>2.7171090245200001E-2</c:v>
                </c:pt>
                <c:pt idx="967">
                  <c:v>2.7253683656500001E-2</c:v>
                </c:pt>
                <c:pt idx="968">
                  <c:v>2.7333684265600001E-2</c:v>
                </c:pt>
                <c:pt idx="969">
                  <c:v>2.74264980108E-2</c:v>
                </c:pt>
                <c:pt idx="970">
                  <c:v>2.7488194406000001E-2</c:v>
                </c:pt>
                <c:pt idx="971">
                  <c:v>2.7571398764800002E-2</c:v>
                </c:pt>
                <c:pt idx="972">
                  <c:v>2.7657499536899999E-2</c:v>
                </c:pt>
                <c:pt idx="973">
                  <c:v>2.7733458206100001E-2</c:v>
                </c:pt>
                <c:pt idx="974">
                  <c:v>2.7803543955099999E-2</c:v>
                </c:pt>
                <c:pt idx="975">
                  <c:v>2.78911702335E-2</c:v>
                </c:pt>
                <c:pt idx="976">
                  <c:v>2.7984516695099999E-2</c:v>
                </c:pt>
                <c:pt idx="977">
                  <c:v>2.80522387475E-2</c:v>
                </c:pt>
                <c:pt idx="978">
                  <c:v>2.8111800551400001E-2</c:v>
                </c:pt>
                <c:pt idx="979">
                  <c:v>2.8207130730200002E-2</c:v>
                </c:pt>
                <c:pt idx="980">
                  <c:v>2.82614305615E-2</c:v>
                </c:pt>
                <c:pt idx="981">
                  <c:v>2.8370639309299998E-2</c:v>
                </c:pt>
                <c:pt idx="982">
                  <c:v>2.84275319427E-2</c:v>
                </c:pt>
                <c:pt idx="983">
                  <c:v>2.8522862121500001E-2</c:v>
                </c:pt>
                <c:pt idx="984">
                  <c:v>2.8586847707600001E-2</c:v>
                </c:pt>
                <c:pt idx="985">
                  <c:v>2.8676761314300001E-2</c:v>
                </c:pt>
                <c:pt idx="986">
                  <c:v>2.8749898076100001E-2</c:v>
                </c:pt>
                <c:pt idx="987">
                  <c:v>2.8848659247199999E-2</c:v>
                </c:pt>
                <c:pt idx="988">
                  <c:v>2.8903264552399999E-2</c:v>
                </c:pt>
                <c:pt idx="989">
                  <c:v>2.90047712624E-2</c:v>
                </c:pt>
                <c:pt idx="990">
                  <c:v>2.90803480893E-2</c:v>
                </c:pt>
                <c:pt idx="991">
                  <c:v>2.9151959344699999E-2</c:v>
                </c:pt>
                <c:pt idx="992">
                  <c:v>2.92327217758E-2</c:v>
                </c:pt>
                <c:pt idx="993">
                  <c:v>2.9305631294799999E-2</c:v>
                </c:pt>
                <c:pt idx="994">
                  <c:v>2.9372131451999999E-2</c:v>
                </c:pt>
                <c:pt idx="995">
                  <c:v>2.9460292309500001E-2</c:v>
                </c:pt>
                <c:pt idx="996">
                  <c:v>2.95415129513E-2</c:v>
                </c:pt>
                <c:pt idx="997">
                  <c:v>2.9610455036199999E-2</c:v>
                </c:pt>
                <c:pt idx="998">
                  <c:v>2.9689999297299999E-2</c:v>
                </c:pt>
                <c:pt idx="999">
                  <c:v>2.9759094119100001E-2</c:v>
                </c:pt>
                <c:pt idx="1000">
                  <c:v>2.9838636517499999E-2</c:v>
                </c:pt>
                <c:pt idx="1001">
                  <c:v>2.9913527891000002E-2</c:v>
                </c:pt>
                <c:pt idx="1002">
                  <c:v>2.99932230264E-2</c:v>
                </c:pt>
                <c:pt idx="1003">
                  <c:v>3.0061097815599999E-2</c:v>
                </c:pt>
                <c:pt idx="1004">
                  <c:v>3.01359873265E-2</c:v>
                </c:pt>
                <c:pt idx="1005">
                  <c:v>3.02090477198E-2</c:v>
                </c:pt>
                <c:pt idx="1006">
                  <c:v>3.0290955677599998E-2</c:v>
                </c:pt>
                <c:pt idx="1007">
                  <c:v>3.0376065522399999E-2</c:v>
                </c:pt>
                <c:pt idx="1008">
                  <c:v>3.0446456745299999E-2</c:v>
                </c:pt>
                <c:pt idx="1009">
                  <c:v>3.0522262677599998E-2</c:v>
                </c:pt>
                <c:pt idx="1010">
                  <c:v>3.06130927056E-2</c:v>
                </c:pt>
                <c:pt idx="1011">
                  <c:v>3.0695304274599999E-2</c:v>
                </c:pt>
                <c:pt idx="1012">
                  <c:v>3.07787358761E-2</c:v>
                </c:pt>
                <c:pt idx="1013">
                  <c:v>3.0843712389500001E-2</c:v>
                </c:pt>
                <c:pt idx="1014">
                  <c:v>3.0922492966100001E-2</c:v>
                </c:pt>
                <c:pt idx="1015">
                  <c:v>3.0997689813399999E-2</c:v>
                </c:pt>
                <c:pt idx="1016">
                  <c:v>3.10721229762E-2</c:v>
                </c:pt>
                <c:pt idx="1017">
                  <c:v>3.1151359900800001E-2</c:v>
                </c:pt>
                <c:pt idx="1018">
                  <c:v>3.1251572072499997E-2</c:v>
                </c:pt>
                <c:pt idx="1019">
                  <c:v>3.1301978975500001E-2</c:v>
                </c:pt>
                <c:pt idx="1020">
                  <c:v>3.1393267214299997E-2</c:v>
                </c:pt>
                <c:pt idx="1021">
                  <c:v>3.14670912921E-2</c:v>
                </c:pt>
                <c:pt idx="1022">
                  <c:v>3.1528178602499998E-2</c:v>
                </c:pt>
                <c:pt idx="1023">
                  <c:v>3.1624726951100003E-2</c:v>
                </c:pt>
                <c:pt idx="1024">
                  <c:v>3.1693670898699997E-2</c:v>
                </c:pt>
                <c:pt idx="1025">
                  <c:v>3.17762643099E-2</c:v>
                </c:pt>
                <c:pt idx="1026">
                  <c:v>3.1864423304800001E-2</c:v>
                </c:pt>
                <c:pt idx="1027">
                  <c:v>3.1924292445200002E-2</c:v>
                </c:pt>
                <c:pt idx="1028">
                  <c:v>3.2013595104200002E-2</c:v>
                </c:pt>
                <c:pt idx="1029">
                  <c:v>3.2074760645599998E-2</c:v>
                </c:pt>
                <c:pt idx="1030">
                  <c:v>3.2152090221600003E-2</c:v>
                </c:pt>
                <c:pt idx="1031">
                  <c:v>3.22509258986E-2</c:v>
                </c:pt>
                <c:pt idx="1032">
                  <c:v>3.2321777194700002E-2</c:v>
                </c:pt>
                <c:pt idx="1033">
                  <c:v>3.2413825392699998E-2</c:v>
                </c:pt>
                <c:pt idx="1034">
                  <c:v>3.2485436648099997E-2</c:v>
                </c:pt>
                <c:pt idx="1035">
                  <c:v>3.25660482049E-2</c:v>
                </c:pt>
                <c:pt idx="1036">
                  <c:v>3.2629728317300002E-2</c:v>
                </c:pt>
                <c:pt idx="1037">
                  <c:v>3.2717280089899999E-2</c:v>
                </c:pt>
                <c:pt idx="1038">
                  <c:v>3.2799109816600003E-2</c:v>
                </c:pt>
                <c:pt idx="1039">
                  <c:v>3.2866984605800002E-2</c:v>
                </c:pt>
                <c:pt idx="1040">
                  <c:v>3.29484343529E-2</c:v>
                </c:pt>
                <c:pt idx="1041">
                  <c:v>3.3017605543100001E-2</c:v>
                </c:pt>
                <c:pt idx="1042">
                  <c:v>3.3095393329899997E-2</c:v>
                </c:pt>
                <c:pt idx="1043">
                  <c:v>3.31779867411E-2</c:v>
                </c:pt>
                <c:pt idx="1044">
                  <c:v>3.3247310668199997E-2</c:v>
                </c:pt>
                <c:pt idx="1045">
                  <c:v>3.3310610801E-2</c:v>
                </c:pt>
                <c:pt idx="1046">
                  <c:v>3.34053300321E-2</c:v>
                </c:pt>
                <c:pt idx="1047">
                  <c:v>3.3474422991299997E-2</c:v>
                </c:pt>
                <c:pt idx="1048">
                  <c:v>3.35627347231E-2</c:v>
                </c:pt>
                <c:pt idx="1049">
                  <c:v>3.36290858686E-2</c:v>
                </c:pt>
                <c:pt idx="1050">
                  <c:v>3.3721975982200003E-2</c:v>
                </c:pt>
                <c:pt idx="1051">
                  <c:v>3.3805560320600003E-2</c:v>
                </c:pt>
                <c:pt idx="1052">
                  <c:v>3.3880297094599998E-2</c:v>
                </c:pt>
                <c:pt idx="1053">
                  <c:v>3.3959154039600002E-2</c:v>
                </c:pt>
                <c:pt idx="1054">
                  <c:v>3.4029621630900002E-2</c:v>
                </c:pt>
                <c:pt idx="1055">
                  <c:v>3.4092996269499999E-2</c:v>
                </c:pt>
                <c:pt idx="1056">
                  <c:v>3.4185502678200003E-2</c:v>
                </c:pt>
                <c:pt idx="1057">
                  <c:v>3.4260395914300003E-2</c:v>
                </c:pt>
                <c:pt idx="1058">
                  <c:v>3.4338336437899998E-2</c:v>
                </c:pt>
                <c:pt idx="1059">
                  <c:v>3.4432217478800001E-2</c:v>
                </c:pt>
                <c:pt idx="1060">
                  <c:v>3.45020741224E-2</c:v>
                </c:pt>
                <c:pt idx="1061">
                  <c:v>3.4571703523399999E-2</c:v>
                </c:pt>
                <c:pt idx="1062">
                  <c:v>3.4655135124899997E-2</c:v>
                </c:pt>
                <c:pt idx="1063">
                  <c:v>3.4726671874500001E-2</c:v>
                </c:pt>
                <c:pt idx="1064">
                  <c:v>3.4809339791499999E-2</c:v>
                </c:pt>
                <c:pt idx="1065">
                  <c:v>3.4892011433800003E-2</c:v>
                </c:pt>
                <c:pt idx="1066">
                  <c:v>3.4966289997099997E-2</c:v>
                </c:pt>
                <c:pt idx="1067">
                  <c:v>3.5056967288300003E-2</c:v>
                </c:pt>
                <c:pt idx="1068">
                  <c:v>3.5139866173299998E-2</c:v>
                </c:pt>
                <c:pt idx="1069">
                  <c:v>3.5216130316299998E-2</c:v>
                </c:pt>
                <c:pt idx="1070">
                  <c:v>3.52757684886E-2</c:v>
                </c:pt>
                <c:pt idx="1071">
                  <c:v>3.5374529659699998E-2</c:v>
                </c:pt>
                <c:pt idx="1072">
                  <c:v>3.5427302122099998E-2</c:v>
                </c:pt>
                <c:pt idx="1073">
                  <c:v>3.55116501451E-2</c:v>
                </c:pt>
                <c:pt idx="1074">
                  <c:v>3.5583108663599997E-2</c:v>
                </c:pt>
                <c:pt idx="1075">
                  <c:v>3.5657543689000003E-2</c:v>
                </c:pt>
                <c:pt idx="1076">
                  <c:v>3.5753026604699999E-2</c:v>
                </c:pt>
                <c:pt idx="1077">
                  <c:v>3.5835921764400001E-2</c:v>
                </c:pt>
                <c:pt idx="1078">
                  <c:v>3.5898152738800003E-2</c:v>
                </c:pt>
                <c:pt idx="1079">
                  <c:v>3.59585545957E-2</c:v>
                </c:pt>
                <c:pt idx="1080">
                  <c:v>3.60344387591E-2</c:v>
                </c:pt>
                <c:pt idx="1081">
                  <c:v>3.6116342991599999E-2</c:v>
                </c:pt>
                <c:pt idx="1082">
                  <c:v>3.6172702908499998E-2</c:v>
                </c:pt>
                <c:pt idx="1083">
                  <c:v>3.6275431513799999E-2</c:v>
                </c:pt>
                <c:pt idx="1084">
                  <c:v>3.63494828343E-2</c:v>
                </c:pt>
                <c:pt idx="1085">
                  <c:v>3.6430932581399997E-2</c:v>
                </c:pt>
                <c:pt idx="1086">
                  <c:v>3.6490723490699997E-2</c:v>
                </c:pt>
                <c:pt idx="1087">
                  <c:v>3.6572933197000002E-2</c:v>
                </c:pt>
                <c:pt idx="1088">
                  <c:v>3.6662545055200002E-2</c:v>
                </c:pt>
                <c:pt idx="1089">
                  <c:v>3.67088355124E-2</c:v>
                </c:pt>
                <c:pt idx="1090">
                  <c:v>3.6798141896699998E-2</c:v>
                </c:pt>
                <c:pt idx="1091">
                  <c:v>3.6870591342399998E-2</c:v>
                </c:pt>
                <c:pt idx="1092">
                  <c:v>3.6940675228799999E-2</c:v>
                </c:pt>
                <c:pt idx="1093">
                  <c:v>3.7033945322000002E-2</c:v>
                </c:pt>
                <c:pt idx="1094">
                  <c:v>3.7101440131699998E-2</c:v>
                </c:pt>
                <c:pt idx="1095">
                  <c:v>3.7192728370399997E-2</c:v>
                </c:pt>
                <c:pt idx="1096">
                  <c:v>3.7256408482799999E-2</c:v>
                </c:pt>
                <c:pt idx="1097">
                  <c:v>3.73541004956E-2</c:v>
                </c:pt>
                <c:pt idx="1098">
                  <c:v>3.7428688257900002E-2</c:v>
                </c:pt>
                <c:pt idx="1099">
                  <c:v>3.7492290139200003E-2</c:v>
                </c:pt>
                <c:pt idx="1100">
                  <c:v>3.7592653185100001E-2</c:v>
                </c:pt>
                <c:pt idx="1101">
                  <c:v>3.7664949894000002E-2</c:v>
                </c:pt>
                <c:pt idx="1102">
                  <c:v>3.7751816213100003E-2</c:v>
                </c:pt>
                <c:pt idx="1103">
                  <c:v>3.7830673158199997E-2</c:v>
                </c:pt>
                <c:pt idx="1104">
                  <c:v>3.7919137626900003E-2</c:v>
                </c:pt>
                <c:pt idx="1105">
                  <c:v>3.7972141057299999E-2</c:v>
                </c:pt>
                <c:pt idx="1106">
                  <c:v>3.8066327571899997E-2</c:v>
                </c:pt>
                <c:pt idx="1107">
                  <c:v>3.8144800812000001E-2</c:v>
                </c:pt>
                <c:pt idx="1108">
                  <c:v>3.8216564804300003E-2</c:v>
                </c:pt>
                <c:pt idx="1109">
                  <c:v>3.8316775113299999E-2</c:v>
                </c:pt>
                <c:pt idx="1110">
                  <c:v>3.8382284343199999E-2</c:v>
                </c:pt>
                <c:pt idx="1111">
                  <c:v>3.8456492125999997E-2</c:v>
                </c:pt>
                <c:pt idx="1112">
                  <c:v>3.85287106037E-2</c:v>
                </c:pt>
                <c:pt idx="1113">
                  <c:v>3.8617786020000003E-2</c:v>
                </c:pt>
                <c:pt idx="1114">
                  <c:v>3.8700915873099997E-2</c:v>
                </c:pt>
                <c:pt idx="1115">
                  <c:v>3.8777180016000001E-2</c:v>
                </c:pt>
                <c:pt idx="1116">
                  <c:v>3.8848102092700003E-2</c:v>
                </c:pt>
                <c:pt idx="1117">
                  <c:v>3.8904920220399999E-2</c:v>
                </c:pt>
                <c:pt idx="1118">
                  <c:v>3.89885045588E-2</c:v>
                </c:pt>
                <c:pt idx="1119">
                  <c:v>3.9079029113100003E-2</c:v>
                </c:pt>
                <c:pt idx="1120">
                  <c:v>3.9153385907400001E-2</c:v>
                </c:pt>
                <c:pt idx="1121">
                  <c:v>3.9221186190799999E-2</c:v>
                </c:pt>
                <c:pt idx="1122">
                  <c:v>3.9296992123099998E-2</c:v>
                </c:pt>
                <c:pt idx="1123">
                  <c:v>3.93560193479E-2</c:v>
                </c:pt>
                <c:pt idx="1124">
                  <c:v>3.9441127330100002E-2</c:v>
                </c:pt>
                <c:pt idx="1125">
                  <c:v>3.9502825588000001E-2</c:v>
                </c:pt>
                <c:pt idx="1126">
                  <c:v>3.95889282227E-2</c:v>
                </c:pt>
                <c:pt idx="1127">
                  <c:v>3.9670530706600003E-2</c:v>
                </c:pt>
                <c:pt idx="1128">
                  <c:v>3.9750985801199998E-2</c:v>
                </c:pt>
                <c:pt idx="1129">
                  <c:v>3.9814591407799999E-2</c:v>
                </c:pt>
                <c:pt idx="1130">
                  <c:v>3.9895657449999997E-2</c:v>
                </c:pt>
                <c:pt idx="1131">
                  <c:v>3.9975356310600001E-2</c:v>
                </c:pt>
                <c:pt idx="1132">
                  <c:v>4.0038194507400003E-2</c:v>
                </c:pt>
                <c:pt idx="1133">
                  <c:v>4.01207879186E-2</c:v>
                </c:pt>
                <c:pt idx="1134">
                  <c:v>4.0188357234000001E-2</c:v>
                </c:pt>
                <c:pt idx="1135">
                  <c:v>4.0274765342499998E-2</c:v>
                </c:pt>
                <c:pt idx="1136">
                  <c:v>4.0362238884E-2</c:v>
                </c:pt>
                <c:pt idx="1137">
                  <c:v>4.0442619472700003E-2</c:v>
                </c:pt>
                <c:pt idx="1138">
                  <c:v>4.0519036352599999E-2</c:v>
                </c:pt>
                <c:pt idx="1139">
                  <c:v>4.0584702044700001E-2</c:v>
                </c:pt>
                <c:pt idx="1140">
                  <c:v>4.06592860818E-2</c:v>
                </c:pt>
                <c:pt idx="1141">
                  <c:v>4.0735166519900001E-2</c:v>
                </c:pt>
                <c:pt idx="1142">
                  <c:v>4.0819361805899998E-2</c:v>
                </c:pt>
                <c:pt idx="1143">
                  <c:v>4.0918659418799998E-2</c:v>
                </c:pt>
                <c:pt idx="1144">
                  <c:v>4.0981348603999997E-2</c:v>
                </c:pt>
                <c:pt idx="1145">
                  <c:v>4.1074082255399998E-2</c:v>
                </c:pt>
                <c:pt idx="1146">
                  <c:v>4.1159652173499997E-2</c:v>
                </c:pt>
                <c:pt idx="1147">
                  <c:v>4.1238736361300002E-2</c:v>
                </c:pt>
                <c:pt idx="1148">
                  <c:v>4.1298832744400001E-2</c:v>
                </c:pt>
                <c:pt idx="1149">
                  <c:v>4.1392102837600003E-2</c:v>
                </c:pt>
                <c:pt idx="1150">
                  <c:v>4.1451968252699999E-2</c:v>
                </c:pt>
                <c:pt idx="1151">
                  <c:v>4.1537765413500002E-2</c:v>
                </c:pt>
                <c:pt idx="1152">
                  <c:v>4.1628517210500003E-2</c:v>
                </c:pt>
                <c:pt idx="1153">
                  <c:v>4.1723009198899999E-2</c:v>
                </c:pt>
                <c:pt idx="1154">
                  <c:v>4.1763275861699999E-2</c:v>
                </c:pt>
                <c:pt idx="1155">
                  <c:v>4.1858226060899999E-2</c:v>
                </c:pt>
                <c:pt idx="1156">
                  <c:v>4.1948672383999998E-2</c:v>
                </c:pt>
                <c:pt idx="1157">
                  <c:v>4.2007546871900003E-2</c:v>
                </c:pt>
                <c:pt idx="1158">
                  <c:v>4.2077329009799998E-2</c:v>
                </c:pt>
                <c:pt idx="1159">
                  <c:v>4.2189359664899999E-2</c:v>
                </c:pt>
                <c:pt idx="1160">
                  <c:v>4.2251974344300003E-2</c:v>
                </c:pt>
                <c:pt idx="1161">
                  <c:v>4.2338378727399997E-2</c:v>
                </c:pt>
                <c:pt idx="1162">
                  <c:v>4.2408619076E-2</c:v>
                </c:pt>
                <c:pt idx="1163">
                  <c:v>4.2485341429700001E-2</c:v>
                </c:pt>
                <c:pt idx="1164">
                  <c:v>4.2561147362E-2</c:v>
                </c:pt>
                <c:pt idx="1165">
                  <c:v>4.2620021849899999E-2</c:v>
                </c:pt>
                <c:pt idx="1166">
                  <c:v>4.2691707611099999E-2</c:v>
                </c:pt>
                <c:pt idx="1167">
                  <c:v>4.27955798805E-2</c:v>
                </c:pt>
                <c:pt idx="1168">
                  <c:v>4.2856134474299999E-2</c:v>
                </c:pt>
                <c:pt idx="1169">
                  <c:v>4.2936515063000003E-2</c:v>
                </c:pt>
                <c:pt idx="1170">
                  <c:v>4.3004542589200001E-2</c:v>
                </c:pt>
                <c:pt idx="1171">
                  <c:v>4.3093312531699998E-2</c:v>
                </c:pt>
                <c:pt idx="1172">
                  <c:v>4.3159127235399997E-2</c:v>
                </c:pt>
                <c:pt idx="1173">
                  <c:v>4.3235696852200002E-2</c:v>
                </c:pt>
                <c:pt idx="1174">
                  <c:v>4.33213412762E-2</c:v>
                </c:pt>
                <c:pt idx="1175">
                  <c:v>4.3400045484300001E-2</c:v>
                </c:pt>
                <c:pt idx="1176">
                  <c:v>4.3465781956899999E-2</c:v>
                </c:pt>
                <c:pt idx="1177">
                  <c:v>4.3549519032200001E-2</c:v>
                </c:pt>
                <c:pt idx="1178">
                  <c:v>4.3633867055199997E-2</c:v>
                </c:pt>
                <c:pt idx="1179">
                  <c:v>4.3685957789400001E-2</c:v>
                </c:pt>
                <c:pt idx="1180">
                  <c:v>4.3781209737100001E-2</c:v>
                </c:pt>
                <c:pt idx="1181">
                  <c:v>4.3864872306600002E-2</c:v>
                </c:pt>
                <c:pt idx="1182">
                  <c:v>4.3944869190500002E-2</c:v>
                </c:pt>
                <c:pt idx="1183">
                  <c:v>4.40183877945E-2</c:v>
                </c:pt>
                <c:pt idx="1184">
                  <c:v>4.4093508273400001E-2</c:v>
                </c:pt>
                <c:pt idx="1185">
                  <c:v>4.4181134551799998E-2</c:v>
                </c:pt>
                <c:pt idx="1186">
                  <c:v>4.4250383973100001E-2</c:v>
                </c:pt>
                <c:pt idx="1187">
                  <c:v>4.4336177408700002E-2</c:v>
                </c:pt>
                <c:pt idx="1188">
                  <c:v>4.4427085667800001E-2</c:v>
                </c:pt>
                <c:pt idx="1189">
                  <c:v>4.45058643818E-2</c:v>
                </c:pt>
                <c:pt idx="1190">
                  <c:v>4.4582359492799997E-2</c:v>
                </c:pt>
                <c:pt idx="1191">
                  <c:v>4.4646877795500001E-2</c:v>
                </c:pt>
                <c:pt idx="1192">
                  <c:v>4.4737629592399998E-2</c:v>
                </c:pt>
                <c:pt idx="1193">
                  <c:v>4.4818773865699997E-2</c:v>
                </c:pt>
                <c:pt idx="1194">
                  <c:v>4.4892065226999997E-2</c:v>
                </c:pt>
                <c:pt idx="1195">
                  <c:v>4.4962074607600003E-2</c:v>
                </c:pt>
                <c:pt idx="1196">
                  <c:v>4.5034296810599998E-2</c:v>
                </c:pt>
                <c:pt idx="1197">
                  <c:v>4.5130006968999999E-2</c:v>
                </c:pt>
                <c:pt idx="1198">
                  <c:v>4.52017709613E-2</c:v>
                </c:pt>
                <c:pt idx="1199">
                  <c:v>4.5257441699500002E-2</c:v>
                </c:pt>
                <c:pt idx="1200">
                  <c:v>4.5365430414700002E-2</c:v>
                </c:pt>
                <c:pt idx="1201">
                  <c:v>4.5427966862900002E-2</c:v>
                </c:pt>
                <c:pt idx="1202">
                  <c:v>4.5497138053199999E-2</c:v>
                </c:pt>
                <c:pt idx="1203">
                  <c:v>4.5576527714699999E-2</c:v>
                </c:pt>
                <c:pt idx="1204">
                  <c:v>4.5658435672499997E-2</c:v>
                </c:pt>
                <c:pt idx="1205">
                  <c:v>4.5739427208900001E-2</c:v>
                </c:pt>
                <c:pt idx="1206">
                  <c:v>4.5800819993000001E-2</c:v>
                </c:pt>
                <c:pt idx="1207">
                  <c:v>4.5871745795000002E-2</c:v>
                </c:pt>
                <c:pt idx="1208">
                  <c:v>4.5936949551099997E-2</c:v>
                </c:pt>
                <c:pt idx="1209">
                  <c:v>4.6023204922699998E-2</c:v>
                </c:pt>
                <c:pt idx="1210">
                  <c:v>4.6095579862600003E-2</c:v>
                </c:pt>
                <c:pt idx="1211">
                  <c:v>4.6181220561300002E-2</c:v>
                </c:pt>
                <c:pt idx="1212">
                  <c:v>4.6256266534299997E-2</c:v>
                </c:pt>
                <c:pt idx="1213">
                  <c:v>4.6326961368300001E-2</c:v>
                </c:pt>
                <c:pt idx="1214">
                  <c:v>4.6420156955700002E-2</c:v>
                </c:pt>
                <c:pt idx="1215">
                  <c:v>4.6498019248199997E-2</c:v>
                </c:pt>
                <c:pt idx="1216">
                  <c:v>4.65605556965E-2</c:v>
                </c:pt>
                <c:pt idx="1217">
                  <c:v>4.66519221663E-2</c:v>
                </c:pt>
                <c:pt idx="1218">
                  <c:v>4.6695467084599998E-2</c:v>
                </c:pt>
                <c:pt idx="1219">
                  <c:v>4.6792857348899999E-2</c:v>
                </c:pt>
                <c:pt idx="1220">
                  <c:v>4.6869043260799999E-2</c:v>
                </c:pt>
                <c:pt idx="1221">
                  <c:v>4.69445437193E-2</c:v>
                </c:pt>
                <c:pt idx="1222">
                  <c:v>4.7011654824E-2</c:v>
                </c:pt>
                <c:pt idx="1223">
                  <c:v>4.70863170922E-2</c:v>
                </c:pt>
                <c:pt idx="1224">
                  <c:v>4.7188587486699997E-2</c:v>
                </c:pt>
                <c:pt idx="1225">
                  <c:v>4.7265764325900003E-2</c:v>
                </c:pt>
                <c:pt idx="1226">
                  <c:v>4.7341953962999998E-2</c:v>
                </c:pt>
                <c:pt idx="1227">
                  <c:v>4.7428436577299997E-2</c:v>
                </c:pt>
                <c:pt idx="1228">
                  <c:v>4.7501418739600003E-2</c:v>
                </c:pt>
                <c:pt idx="1229">
                  <c:v>4.7581650316700003E-2</c:v>
                </c:pt>
                <c:pt idx="1230">
                  <c:v>4.7651506960399999E-2</c:v>
                </c:pt>
                <c:pt idx="1231">
                  <c:v>4.7745693475000003E-2</c:v>
                </c:pt>
                <c:pt idx="1232">
                  <c:v>4.7824930399699997E-2</c:v>
                </c:pt>
                <c:pt idx="1233">
                  <c:v>4.7905541956399997E-2</c:v>
                </c:pt>
                <c:pt idx="1234">
                  <c:v>4.7979515045899999E-2</c:v>
                </c:pt>
                <c:pt idx="1235">
                  <c:v>4.8069965094299998E-2</c:v>
                </c:pt>
                <c:pt idx="1236">
                  <c:v>4.8141881823500002E-2</c:v>
                </c:pt>
                <c:pt idx="1237">
                  <c:v>4.8223711550199999E-2</c:v>
                </c:pt>
                <c:pt idx="1238">
                  <c:v>4.8311416059699998E-2</c:v>
                </c:pt>
                <c:pt idx="1239">
                  <c:v>4.8395380377800001E-2</c:v>
                </c:pt>
                <c:pt idx="1240">
                  <c:v>4.8461653292200001E-2</c:v>
                </c:pt>
                <c:pt idx="1241">
                  <c:v>4.8545926809299998E-2</c:v>
                </c:pt>
                <c:pt idx="1242">
                  <c:v>4.8617538064699997E-2</c:v>
                </c:pt>
                <c:pt idx="1243">
                  <c:v>4.8691663891100002E-2</c:v>
                </c:pt>
                <c:pt idx="1244">
                  <c:v>4.8772048205099998E-2</c:v>
                </c:pt>
                <c:pt idx="1245">
                  <c:v>4.8844344913999999E-2</c:v>
                </c:pt>
                <c:pt idx="1246">
                  <c:v>4.8927776515500003E-2</c:v>
                </c:pt>
                <c:pt idx="1247">
                  <c:v>4.8985432833399997E-2</c:v>
                </c:pt>
                <c:pt idx="1248">
                  <c:v>4.9061466008400001E-2</c:v>
                </c:pt>
                <c:pt idx="1249">
                  <c:v>4.9124233424700001E-2</c:v>
                </c:pt>
                <c:pt idx="1250">
                  <c:v>4.9202401191E-2</c:v>
                </c:pt>
                <c:pt idx="1251">
                  <c:v>4.9290332943200003E-2</c:v>
                </c:pt>
                <c:pt idx="1252">
                  <c:v>4.9365073442499997E-2</c:v>
                </c:pt>
                <c:pt idx="1253">
                  <c:v>4.9436300992999997E-2</c:v>
                </c:pt>
                <c:pt idx="1254">
                  <c:v>4.9533843994099998E-2</c:v>
                </c:pt>
                <c:pt idx="1255">
                  <c:v>4.9596533179299997E-2</c:v>
                </c:pt>
                <c:pt idx="1256">
                  <c:v>4.9672033637799998E-2</c:v>
                </c:pt>
                <c:pt idx="1257">
                  <c:v>4.97643128037E-2</c:v>
                </c:pt>
                <c:pt idx="1258">
                  <c:v>4.9822576344000002E-2</c:v>
                </c:pt>
                <c:pt idx="1259">
                  <c:v>4.9906391650399999E-2</c:v>
                </c:pt>
                <c:pt idx="1260">
                  <c:v>5.0009652972200003E-2</c:v>
                </c:pt>
                <c:pt idx="1261">
                  <c:v>5.0073482096200002E-2</c:v>
                </c:pt>
                <c:pt idx="1262">
                  <c:v>5.01595847309E-2</c:v>
                </c:pt>
                <c:pt idx="1263">
                  <c:v>5.0236765295300002E-2</c:v>
                </c:pt>
                <c:pt idx="1264">
                  <c:v>5.02964034677E-2</c:v>
                </c:pt>
                <c:pt idx="1265">
                  <c:v>5.0397757440800002E-2</c:v>
                </c:pt>
                <c:pt idx="1266">
                  <c:v>5.0481647253E-2</c:v>
                </c:pt>
                <c:pt idx="1267">
                  <c:v>5.0559129565999998E-2</c:v>
                </c:pt>
                <c:pt idx="1268">
                  <c:v>5.06305135787E-2</c:v>
                </c:pt>
                <c:pt idx="1269">
                  <c:v>5.0720427185300003E-2</c:v>
                </c:pt>
                <c:pt idx="1270">
                  <c:v>5.0791352987299997E-2</c:v>
                </c:pt>
                <c:pt idx="1271">
                  <c:v>5.0865404307799997E-2</c:v>
                </c:pt>
                <c:pt idx="1272">
                  <c:v>5.0968971103399999E-2</c:v>
                </c:pt>
                <c:pt idx="1273">
                  <c:v>5.1018770784099998E-2</c:v>
                </c:pt>
                <c:pt idx="1274">
                  <c:v>5.1092974841599997E-2</c:v>
                </c:pt>
                <c:pt idx="1275">
                  <c:v>5.1193106919499999E-2</c:v>
                </c:pt>
                <c:pt idx="1276">
                  <c:v>5.1269676536299998E-2</c:v>
                </c:pt>
                <c:pt idx="1277">
                  <c:v>5.1352802663999997E-2</c:v>
                </c:pt>
                <c:pt idx="1278">
                  <c:v>5.14235012233E-2</c:v>
                </c:pt>
                <c:pt idx="1279">
                  <c:v>5.14955706894E-2</c:v>
                </c:pt>
                <c:pt idx="1280">
                  <c:v>5.1563214510699999E-2</c:v>
                </c:pt>
                <c:pt idx="1281">
                  <c:v>5.1658086478700002E-2</c:v>
                </c:pt>
                <c:pt idx="1282">
                  <c:v>5.1744569093000001E-2</c:v>
                </c:pt>
                <c:pt idx="1283">
                  <c:v>5.1814272999800001E-2</c:v>
                </c:pt>
                <c:pt idx="1284">
                  <c:v>5.1874980330500003E-2</c:v>
                </c:pt>
                <c:pt idx="1285">
                  <c:v>5.1971681415999997E-2</c:v>
                </c:pt>
                <c:pt idx="1286">
                  <c:v>5.2034448832299997E-2</c:v>
                </c:pt>
                <c:pt idx="1287">
                  <c:v>5.2122455090300002E-2</c:v>
                </c:pt>
                <c:pt idx="1288">
                  <c:v>5.2191704511599997E-2</c:v>
                </c:pt>
                <c:pt idx="1289">
                  <c:v>5.22599592805E-2</c:v>
                </c:pt>
                <c:pt idx="1290">
                  <c:v>5.2340798080000001E-2</c:v>
                </c:pt>
                <c:pt idx="1291">
                  <c:v>5.24136312306E-2</c:v>
                </c:pt>
                <c:pt idx="1292">
                  <c:v>5.2490502595899997E-2</c:v>
                </c:pt>
                <c:pt idx="1293">
                  <c:v>5.2581943571600002E-2</c:v>
                </c:pt>
                <c:pt idx="1294">
                  <c:v>5.2654393017300002E-2</c:v>
                </c:pt>
                <c:pt idx="1295">
                  <c:v>5.2720744162800003E-2</c:v>
                </c:pt>
                <c:pt idx="1296">
                  <c:v>5.27857206762E-2</c:v>
                </c:pt>
                <c:pt idx="1297">
                  <c:v>5.2885852754100002E-2</c:v>
                </c:pt>
                <c:pt idx="1298">
                  <c:v>5.2958760410500003E-2</c:v>
                </c:pt>
                <c:pt idx="1299">
                  <c:v>5.3052030503699998E-2</c:v>
                </c:pt>
                <c:pt idx="1300">
                  <c:v>5.3122881799899997E-2</c:v>
                </c:pt>
                <c:pt idx="1301">
                  <c:v>5.31899146736E-2</c:v>
                </c:pt>
                <c:pt idx="1302">
                  <c:v>5.32780773938E-2</c:v>
                </c:pt>
                <c:pt idx="1303">
                  <c:v>5.3360439837E-2</c:v>
                </c:pt>
                <c:pt idx="1304">
                  <c:v>5.3456306457499998E-2</c:v>
                </c:pt>
                <c:pt idx="1305">
                  <c:v>5.3527612239099999E-2</c:v>
                </c:pt>
                <c:pt idx="1306">
                  <c:v>5.35919778049E-2</c:v>
                </c:pt>
                <c:pt idx="1307">
                  <c:v>5.3677543997799997E-2</c:v>
                </c:pt>
                <c:pt idx="1308">
                  <c:v>5.3768452256900003E-2</c:v>
                </c:pt>
                <c:pt idx="1309">
                  <c:v>5.3831595927500003E-2</c:v>
                </c:pt>
                <c:pt idx="1310">
                  <c:v>5.3902368992600001E-2</c:v>
                </c:pt>
                <c:pt idx="1311">
                  <c:v>5.3999528288800003E-2</c:v>
                </c:pt>
                <c:pt idx="1312">
                  <c:v>5.4069541394700001E-2</c:v>
                </c:pt>
                <c:pt idx="1313">
                  <c:v>5.4153811186600002E-2</c:v>
                </c:pt>
                <c:pt idx="1314">
                  <c:v>5.4228015243999998E-2</c:v>
                </c:pt>
                <c:pt idx="1315">
                  <c:v>5.4346606135400002E-2</c:v>
                </c:pt>
                <c:pt idx="1316">
                  <c:v>5.4388474673000002E-2</c:v>
                </c:pt>
                <c:pt idx="1317">
                  <c:v>5.4458104074000001E-2</c:v>
                </c:pt>
                <c:pt idx="1318">
                  <c:v>5.4544050246499998E-2</c:v>
                </c:pt>
                <c:pt idx="1319">
                  <c:v>5.4619703441900001E-2</c:v>
                </c:pt>
                <c:pt idx="1320">
                  <c:v>5.4702680557999997E-2</c:v>
                </c:pt>
                <c:pt idx="1321">
                  <c:v>5.4771699011300003E-2</c:v>
                </c:pt>
                <c:pt idx="1322">
                  <c:v>5.4869238287200001E-2</c:v>
                </c:pt>
                <c:pt idx="1323">
                  <c:v>5.49285709858E-2</c:v>
                </c:pt>
                <c:pt idx="1324">
                  <c:v>5.50097934902E-2</c:v>
                </c:pt>
                <c:pt idx="1325">
                  <c:v>5.5109087377800001E-2</c:v>
                </c:pt>
                <c:pt idx="1326">
                  <c:v>5.5179782211799998E-2</c:v>
                </c:pt>
                <c:pt idx="1327">
                  <c:v>5.5257800966500001E-2</c:v>
                </c:pt>
                <c:pt idx="1328">
                  <c:v>5.5339936167000003E-2</c:v>
                </c:pt>
                <c:pt idx="1329">
                  <c:v>5.53764663637E-2</c:v>
                </c:pt>
                <c:pt idx="1330">
                  <c:v>5.54892607033E-2</c:v>
                </c:pt>
                <c:pt idx="1331">
                  <c:v>5.5541578680299998E-2</c:v>
                </c:pt>
                <c:pt idx="1332">
                  <c:v>5.5623181164299998E-2</c:v>
                </c:pt>
                <c:pt idx="1333">
                  <c:v>5.5705085396799997E-2</c:v>
                </c:pt>
                <c:pt idx="1334">
                  <c:v>5.5782951414599997E-2</c:v>
                </c:pt>
                <c:pt idx="1335">
                  <c:v>5.5847469717300001E-2</c:v>
                </c:pt>
                <c:pt idx="1336">
                  <c:v>5.5964000523100001E-2</c:v>
                </c:pt>
                <c:pt idx="1337">
                  <c:v>5.6021276861400002E-2</c:v>
                </c:pt>
                <c:pt idx="1338">
                  <c:v>5.6108672171800003E-2</c:v>
                </c:pt>
                <c:pt idx="1339">
                  <c:v>5.6178532540799998E-2</c:v>
                </c:pt>
                <c:pt idx="1340">
                  <c:v>5.6272108107799999E-2</c:v>
                </c:pt>
                <c:pt idx="1341">
                  <c:v>5.6352183222800001E-2</c:v>
                </c:pt>
                <c:pt idx="1342">
                  <c:v>5.6414794176800002E-2</c:v>
                </c:pt>
                <c:pt idx="1343">
                  <c:v>5.65127953887E-2</c:v>
                </c:pt>
                <c:pt idx="1344">
                  <c:v>5.6579142808900001E-2</c:v>
                </c:pt>
                <c:pt idx="1345">
                  <c:v>5.6656476110199999E-2</c:v>
                </c:pt>
                <c:pt idx="1346">
                  <c:v>5.6720077991500001E-2</c:v>
                </c:pt>
                <c:pt idx="1347">
                  <c:v>5.6815482676E-2</c:v>
                </c:pt>
                <c:pt idx="1348">
                  <c:v>5.6897621601800001E-2</c:v>
                </c:pt>
                <c:pt idx="1349">
                  <c:v>5.69795258343E-2</c:v>
                </c:pt>
                <c:pt idx="1350">
                  <c:v>5.70649430156E-2</c:v>
                </c:pt>
                <c:pt idx="1351">
                  <c:v>5.7136017829199998E-2</c:v>
                </c:pt>
                <c:pt idx="1352">
                  <c:v>5.7190090417899998E-2</c:v>
                </c:pt>
                <c:pt idx="1353">
                  <c:v>5.7291597127900003E-2</c:v>
                </c:pt>
                <c:pt idx="1354">
                  <c:v>5.7382121682199999E-2</c:v>
                </c:pt>
                <c:pt idx="1355">
                  <c:v>5.7441532611800003E-2</c:v>
                </c:pt>
                <c:pt idx="1356">
                  <c:v>5.7538002729399997E-2</c:v>
                </c:pt>
                <c:pt idx="1357">
                  <c:v>5.7621970772700003E-2</c:v>
                </c:pt>
                <c:pt idx="1358">
                  <c:v>5.7692512869799997E-2</c:v>
                </c:pt>
                <c:pt idx="1359">
                  <c:v>5.7758711278400002E-2</c:v>
                </c:pt>
                <c:pt idx="1360">
                  <c:v>5.7831160724199998E-2</c:v>
                </c:pt>
                <c:pt idx="1361">
                  <c:v>5.7929616421499998E-2</c:v>
                </c:pt>
                <c:pt idx="1362">
                  <c:v>5.7997874915600003E-2</c:v>
                </c:pt>
                <c:pt idx="1363">
                  <c:v>5.80969415605E-2</c:v>
                </c:pt>
                <c:pt idx="1364">
                  <c:v>5.8170001953800003E-2</c:v>
                </c:pt>
                <c:pt idx="1365">
                  <c:v>5.8254271745699998E-2</c:v>
                </c:pt>
                <c:pt idx="1366">
                  <c:v>5.83141371608E-2</c:v>
                </c:pt>
                <c:pt idx="1367">
                  <c:v>5.8407865464699997E-2</c:v>
                </c:pt>
                <c:pt idx="1368">
                  <c:v>5.8487255126199997E-2</c:v>
                </c:pt>
                <c:pt idx="1369">
                  <c:v>5.8568783104400002E-2</c:v>
                </c:pt>
                <c:pt idx="1370">
                  <c:v>5.8636352419899999E-2</c:v>
                </c:pt>
                <c:pt idx="1371">
                  <c:v>5.8697361499100001E-2</c:v>
                </c:pt>
                <c:pt idx="1372">
                  <c:v>5.8807868510500003E-2</c:v>
                </c:pt>
                <c:pt idx="1373">
                  <c:v>5.8883521705899999E-2</c:v>
                </c:pt>
                <c:pt idx="1374">
                  <c:v>5.8969851583199999E-2</c:v>
                </c:pt>
                <c:pt idx="1375">
                  <c:v>5.90421482921E-2</c:v>
                </c:pt>
                <c:pt idx="1376">
                  <c:v>5.9117194265100002E-2</c:v>
                </c:pt>
                <c:pt idx="1377">
                  <c:v>5.9170119464399998E-2</c:v>
                </c:pt>
                <c:pt idx="1378">
                  <c:v>5.9273838996900002E-2</c:v>
                </c:pt>
                <c:pt idx="1379">
                  <c:v>5.9330806136099999E-2</c:v>
                </c:pt>
                <c:pt idx="1380">
                  <c:v>5.9419043362100001E-2</c:v>
                </c:pt>
                <c:pt idx="1381">
                  <c:v>5.9511017054300001E-2</c:v>
                </c:pt>
                <c:pt idx="1382">
                  <c:v>5.9579197317400003E-2</c:v>
                </c:pt>
                <c:pt idx="1383">
                  <c:v>5.9664461761699997E-2</c:v>
                </c:pt>
                <c:pt idx="1384">
                  <c:v>5.9741869568800003E-2</c:v>
                </c:pt>
                <c:pt idx="1385">
                  <c:v>5.9805471450099998E-2</c:v>
                </c:pt>
                <c:pt idx="1386">
                  <c:v>5.9893403202300001E-2</c:v>
                </c:pt>
                <c:pt idx="1387">
                  <c:v>5.9972565621100003E-2</c:v>
                </c:pt>
                <c:pt idx="1388">
                  <c:v>6.0056988149900001E-2</c:v>
                </c:pt>
                <c:pt idx="1389">
                  <c:v>6.01413361728E-2</c:v>
                </c:pt>
                <c:pt idx="1390">
                  <c:v>6.0223471373300003E-2</c:v>
                </c:pt>
                <c:pt idx="1391">
                  <c:v>6.0330469161299999E-2</c:v>
                </c:pt>
                <c:pt idx="1392">
                  <c:v>6.0378897935200002E-2</c:v>
                </c:pt>
                <c:pt idx="1393">
                  <c:v>6.0474455356600003E-2</c:v>
                </c:pt>
                <c:pt idx="1394">
                  <c:v>6.0554530471599997E-2</c:v>
                </c:pt>
                <c:pt idx="1395">
                  <c:v>6.0626525431900002E-2</c:v>
                </c:pt>
                <c:pt idx="1396">
                  <c:v>6.0706678777900001E-2</c:v>
                </c:pt>
                <c:pt idx="1397">
                  <c:v>6.0789193957999997E-2</c:v>
                </c:pt>
                <c:pt idx="1398">
                  <c:v>6.0880556702600001E-2</c:v>
                </c:pt>
                <c:pt idx="1399">
                  <c:v>6.0955908149499999E-2</c:v>
                </c:pt>
                <c:pt idx="1400">
                  <c:v>6.1064656823899999E-2</c:v>
                </c:pt>
                <c:pt idx="1401">
                  <c:v>6.1127118766299997E-2</c:v>
                </c:pt>
                <c:pt idx="1402">
                  <c:v>6.1188433319299997E-2</c:v>
                </c:pt>
                <c:pt idx="1403">
                  <c:v>6.1261113733100003E-2</c:v>
                </c:pt>
                <c:pt idx="1404">
                  <c:v>6.13407343626E-2</c:v>
                </c:pt>
                <c:pt idx="1405">
                  <c:v>6.1423022299999998E-2</c:v>
                </c:pt>
                <c:pt idx="1406">
                  <c:v>6.1537034809600002E-2</c:v>
                </c:pt>
                <c:pt idx="1407">
                  <c:v>6.16006404161E-2</c:v>
                </c:pt>
                <c:pt idx="1408">
                  <c:v>6.1682470142799997E-2</c:v>
                </c:pt>
                <c:pt idx="1409">
                  <c:v>6.1750650405899998E-2</c:v>
                </c:pt>
                <c:pt idx="1410">
                  <c:v>6.1831183731600001E-2</c:v>
                </c:pt>
                <c:pt idx="1411">
                  <c:v>6.1914082616600002E-2</c:v>
                </c:pt>
                <c:pt idx="1412">
                  <c:v>6.1984702944799998E-2</c:v>
                </c:pt>
                <c:pt idx="1413">
                  <c:v>6.2071185559E-2</c:v>
                </c:pt>
                <c:pt idx="1414">
                  <c:v>6.2143407762099999E-2</c:v>
                </c:pt>
                <c:pt idx="1415">
                  <c:v>6.2226533889799998E-2</c:v>
                </c:pt>
                <c:pt idx="1416">
                  <c:v>6.23246841133E-2</c:v>
                </c:pt>
                <c:pt idx="1417">
                  <c:v>6.2394008040399997E-2</c:v>
                </c:pt>
                <c:pt idx="1418">
                  <c:v>6.2464781105500002E-2</c:v>
                </c:pt>
                <c:pt idx="1419">
                  <c:v>6.2542110681499993E-2</c:v>
                </c:pt>
                <c:pt idx="1420">
                  <c:v>6.2624476849999999E-2</c:v>
                </c:pt>
                <c:pt idx="1421">
                  <c:v>6.2704861164099998E-2</c:v>
                </c:pt>
                <c:pt idx="1422">
                  <c:v>6.2775783240800007E-2</c:v>
                </c:pt>
                <c:pt idx="1423">
                  <c:v>6.2872335314800007E-2</c:v>
                </c:pt>
                <c:pt idx="1424">
                  <c:v>6.2958203256100007E-2</c:v>
                </c:pt>
                <c:pt idx="1425">
                  <c:v>6.3043467700499997E-2</c:v>
                </c:pt>
                <c:pt idx="1426">
                  <c:v>6.3108213245900005E-2</c:v>
                </c:pt>
                <c:pt idx="1427">
                  <c:v>6.3198052346700007E-2</c:v>
                </c:pt>
                <c:pt idx="1428">
                  <c:v>6.32705017924E-2</c:v>
                </c:pt>
                <c:pt idx="1429">
                  <c:v>6.3331820070699998E-2</c:v>
                </c:pt>
                <c:pt idx="1430">
                  <c:v>6.3395731151100004E-2</c:v>
                </c:pt>
                <c:pt idx="1431">
                  <c:v>6.3491746783299996E-2</c:v>
                </c:pt>
                <c:pt idx="1432">
                  <c:v>6.35824203491E-2</c:v>
                </c:pt>
                <c:pt idx="1433">
                  <c:v>6.3663415610799995E-2</c:v>
                </c:pt>
                <c:pt idx="1434">
                  <c:v>6.3745014369500003E-2</c:v>
                </c:pt>
                <c:pt idx="1435">
                  <c:v>6.3840501010399994E-2</c:v>
                </c:pt>
                <c:pt idx="1436">
                  <c:v>6.3932932913300003E-2</c:v>
                </c:pt>
                <c:pt idx="1437">
                  <c:v>6.3998669385900001E-2</c:v>
                </c:pt>
                <c:pt idx="1438">
                  <c:v>6.4088046550799999E-2</c:v>
                </c:pt>
                <c:pt idx="1439">
                  <c:v>6.4133122563399994E-2</c:v>
                </c:pt>
                <c:pt idx="1440">
                  <c:v>6.4252853393599998E-2</c:v>
                </c:pt>
                <c:pt idx="1441">
                  <c:v>6.4338497817500007E-2</c:v>
                </c:pt>
                <c:pt idx="1442">
                  <c:v>6.4404241740700002E-2</c:v>
                </c:pt>
                <c:pt idx="1443">
                  <c:v>6.4472496509600005E-2</c:v>
                </c:pt>
                <c:pt idx="1444">
                  <c:v>6.4563855528799993E-2</c:v>
                </c:pt>
                <c:pt idx="1445">
                  <c:v>6.4634934067700003E-2</c:v>
                </c:pt>
                <c:pt idx="1446">
                  <c:v>6.4721643924700006E-2</c:v>
                </c:pt>
                <c:pt idx="1447">
                  <c:v>6.4785175025500005E-2</c:v>
                </c:pt>
                <c:pt idx="1448">
                  <c:v>6.4891941845399995E-2</c:v>
                </c:pt>
                <c:pt idx="1449">
                  <c:v>6.4980864524799994E-2</c:v>
                </c:pt>
                <c:pt idx="1450">
                  <c:v>6.5066359937200002E-2</c:v>
                </c:pt>
                <c:pt idx="1451">
                  <c:v>6.5155893564199999E-2</c:v>
                </c:pt>
                <c:pt idx="1452">
                  <c:v>6.5221481025200007E-2</c:v>
                </c:pt>
                <c:pt idx="1453">
                  <c:v>6.5285079181199995E-2</c:v>
                </c:pt>
                <c:pt idx="1454">
                  <c:v>6.5364316105799999E-2</c:v>
                </c:pt>
                <c:pt idx="1455">
                  <c:v>6.5450266003600002E-2</c:v>
                </c:pt>
                <c:pt idx="1456">
                  <c:v>6.5517991781200005E-2</c:v>
                </c:pt>
                <c:pt idx="1457">
                  <c:v>6.5606303513099998E-2</c:v>
                </c:pt>
                <c:pt idx="1458">
                  <c:v>6.5686605870699993E-2</c:v>
                </c:pt>
                <c:pt idx="1459">
                  <c:v>6.5777517855200002E-2</c:v>
                </c:pt>
                <c:pt idx="1460">
                  <c:v>6.58692568541E-2</c:v>
                </c:pt>
                <c:pt idx="1461">
                  <c:v>6.5939880907499998E-2</c:v>
                </c:pt>
                <c:pt idx="1462">
                  <c:v>6.6014617681500007E-2</c:v>
                </c:pt>
                <c:pt idx="1463">
                  <c:v>6.6112235188499999E-2</c:v>
                </c:pt>
                <c:pt idx="1464">
                  <c:v>6.6162414848800005E-2</c:v>
                </c:pt>
                <c:pt idx="1465">
                  <c:v>6.6246919333900006E-2</c:v>
                </c:pt>
                <c:pt idx="1466">
                  <c:v>6.6308766603500005E-2</c:v>
                </c:pt>
                <c:pt idx="1467">
                  <c:v>6.6420264542099997E-2</c:v>
                </c:pt>
                <c:pt idx="1468">
                  <c:v>6.6502168774599996E-2</c:v>
                </c:pt>
                <c:pt idx="1469">
                  <c:v>6.65881931782E-2</c:v>
                </c:pt>
                <c:pt idx="1470">
                  <c:v>6.6661484539499993E-2</c:v>
                </c:pt>
                <c:pt idx="1471">
                  <c:v>6.6727913916100001E-2</c:v>
                </c:pt>
                <c:pt idx="1472">
                  <c:v>6.6815994679900001E-2</c:v>
                </c:pt>
                <c:pt idx="1473">
                  <c:v>6.6887378692600002E-2</c:v>
                </c:pt>
                <c:pt idx="1474">
                  <c:v>6.6987134516200003E-2</c:v>
                </c:pt>
                <c:pt idx="1475">
                  <c:v>6.7061871290199998E-2</c:v>
                </c:pt>
                <c:pt idx="1476">
                  <c:v>6.7144617438299997E-2</c:v>
                </c:pt>
                <c:pt idx="1477">
                  <c:v>6.7212186753699998E-2</c:v>
                </c:pt>
                <c:pt idx="1478">
                  <c:v>6.7298516631099994E-2</c:v>
                </c:pt>
                <c:pt idx="1479">
                  <c:v>6.7385531961900003E-2</c:v>
                </c:pt>
                <c:pt idx="1480">
                  <c:v>6.7472703754899999E-2</c:v>
                </c:pt>
                <c:pt idx="1481">
                  <c:v>6.7554913461200003E-2</c:v>
                </c:pt>
                <c:pt idx="1482">
                  <c:v>6.7626446485499994E-2</c:v>
                </c:pt>
                <c:pt idx="1483">
                  <c:v>6.7721545696299998E-2</c:v>
                </c:pt>
                <c:pt idx="1484">
                  <c:v>6.7805588245400006E-2</c:v>
                </c:pt>
                <c:pt idx="1485">
                  <c:v>6.7879110574700002E-2</c:v>
                </c:pt>
                <c:pt idx="1486">
                  <c:v>6.7949652671800004E-2</c:v>
                </c:pt>
                <c:pt idx="1487">
                  <c:v>6.8032324314100001E-2</c:v>
                </c:pt>
                <c:pt idx="1488">
                  <c:v>6.8111941218400002E-2</c:v>
                </c:pt>
                <c:pt idx="1489">
                  <c:v>6.8199492991000005E-2</c:v>
                </c:pt>
                <c:pt idx="1490">
                  <c:v>6.8269580602599994E-2</c:v>
                </c:pt>
                <c:pt idx="1491">
                  <c:v>6.8357817828699999E-2</c:v>
                </c:pt>
                <c:pt idx="1492">
                  <c:v>6.8445064127399993E-2</c:v>
                </c:pt>
                <c:pt idx="1493">
                  <c:v>6.8540617823600006E-2</c:v>
                </c:pt>
                <c:pt idx="1494">
                  <c:v>6.86037614942E-2</c:v>
                </c:pt>
                <c:pt idx="1495">
                  <c:v>6.8662948906399998E-2</c:v>
                </c:pt>
                <c:pt idx="1496">
                  <c:v>6.8770244717600001E-2</c:v>
                </c:pt>
                <c:pt idx="1497">
                  <c:v>6.8887315690499995E-2</c:v>
                </c:pt>
                <c:pt idx="1498">
                  <c:v>6.8921633064700005E-2</c:v>
                </c:pt>
                <c:pt idx="1499">
                  <c:v>6.9011315703399995E-2</c:v>
                </c:pt>
                <c:pt idx="1500">
                  <c:v>6.9083079695700003E-2</c:v>
                </c:pt>
                <c:pt idx="1501">
                  <c:v>6.91450834274E-2</c:v>
                </c:pt>
                <c:pt idx="1502">
                  <c:v>6.9263599812999996E-2</c:v>
                </c:pt>
                <c:pt idx="1503">
                  <c:v>6.9332309067200004E-2</c:v>
                </c:pt>
                <c:pt idx="1504">
                  <c:v>6.9403238594499997E-2</c:v>
                </c:pt>
                <c:pt idx="1505">
                  <c:v>6.9472104310999996E-2</c:v>
                </c:pt>
                <c:pt idx="1506">
                  <c:v>6.9568574428599997E-2</c:v>
                </c:pt>
                <c:pt idx="1507">
                  <c:v>6.9637902081E-2</c:v>
                </c:pt>
                <c:pt idx="1508">
                  <c:v>6.9747030735000007E-2</c:v>
                </c:pt>
                <c:pt idx="1509">
                  <c:v>6.9816961884499998E-2</c:v>
                </c:pt>
                <c:pt idx="1510">
                  <c:v>6.99135884643E-2</c:v>
                </c:pt>
                <c:pt idx="1511">
                  <c:v>6.9986574351800002E-2</c:v>
                </c:pt>
                <c:pt idx="1512">
                  <c:v>7.0068024098900006E-2</c:v>
                </c:pt>
                <c:pt idx="1513">
                  <c:v>7.0145353674900005E-2</c:v>
                </c:pt>
                <c:pt idx="1514">
                  <c:v>7.0234276354300004E-2</c:v>
                </c:pt>
                <c:pt idx="1515">
                  <c:v>7.03144297004E-2</c:v>
                </c:pt>
                <c:pt idx="1516">
                  <c:v>7.0417694747400006E-2</c:v>
                </c:pt>
                <c:pt idx="1517">
                  <c:v>7.0479772984999994E-2</c:v>
                </c:pt>
                <c:pt idx="1518">
                  <c:v>7.0587992668199998E-2</c:v>
                </c:pt>
                <c:pt idx="1519">
                  <c:v>7.0654265582600004E-2</c:v>
                </c:pt>
                <c:pt idx="1520">
                  <c:v>7.0726789534099999E-2</c:v>
                </c:pt>
                <c:pt idx="1521">
                  <c:v>7.0808388292800006E-2</c:v>
                </c:pt>
                <c:pt idx="1522">
                  <c:v>7.0901051163700005E-2</c:v>
                </c:pt>
                <c:pt idx="1523">
                  <c:v>7.0988833904299997E-2</c:v>
                </c:pt>
                <c:pt idx="1524">
                  <c:v>7.1058914065400006E-2</c:v>
                </c:pt>
                <c:pt idx="1525">
                  <c:v>7.1133427321900006E-2</c:v>
                </c:pt>
                <c:pt idx="1526">
                  <c:v>7.1211442351300003E-2</c:v>
                </c:pt>
                <c:pt idx="1527">
                  <c:v>7.1304410696000006E-2</c:v>
                </c:pt>
                <c:pt idx="1528">
                  <c:v>7.1380294859400006E-2</c:v>
                </c:pt>
                <c:pt idx="1529">
                  <c:v>7.1476154029399996E-2</c:v>
                </c:pt>
                <c:pt idx="1530">
                  <c:v>7.1575224399599999E-2</c:v>
                </c:pt>
                <c:pt idx="1531">
                  <c:v>7.1640804409999995E-2</c:v>
                </c:pt>
                <c:pt idx="1532">
                  <c:v>7.1722254157099999E-2</c:v>
                </c:pt>
                <c:pt idx="1533">
                  <c:v>7.1809351444200004E-2</c:v>
                </c:pt>
                <c:pt idx="1534">
                  <c:v>7.1879357099499996E-2</c:v>
                </c:pt>
                <c:pt idx="1535">
                  <c:v>7.1963481605099994E-2</c:v>
                </c:pt>
                <c:pt idx="1536">
                  <c:v>7.2061017155599996E-2</c:v>
                </c:pt>
                <c:pt idx="1537">
                  <c:v>7.2122260928199997E-2</c:v>
                </c:pt>
                <c:pt idx="1538">
                  <c:v>7.2194553911700002E-2</c:v>
                </c:pt>
                <c:pt idx="1539">
                  <c:v>7.2267919778799997E-2</c:v>
                </c:pt>
                <c:pt idx="1540">
                  <c:v>7.2330459952400006E-2</c:v>
                </c:pt>
                <c:pt idx="1541">
                  <c:v>7.2441041469599995E-2</c:v>
                </c:pt>
                <c:pt idx="1542">
                  <c:v>7.2512954473499994E-2</c:v>
                </c:pt>
                <c:pt idx="1543">
                  <c:v>7.2593875229400001E-2</c:v>
                </c:pt>
                <c:pt idx="1544">
                  <c:v>7.26926326752E-2</c:v>
                </c:pt>
                <c:pt idx="1545">
                  <c:v>7.2752729058300006E-2</c:v>
                </c:pt>
                <c:pt idx="1546">
                  <c:v>7.2834178805399996E-2</c:v>
                </c:pt>
                <c:pt idx="1547">
                  <c:v>7.29333236814E-2</c:v>
                </c:pt>
                <c:pt idx="1548">
                  <c:v>7.3002949356999997E-2</c:v>
                </c:pt>
                <c:pt idx="1549">
                  <c:v>7.3091566562699994E-2</c:v>
                </c:pt>
                <c:pt idx="1550">
                  <c:v>7.3173478245700002E-2</c:v>
                </c:pt>
                <c:pt idx="1551">
                  <c:v>7.3260873556100004E-2</c:v>
                </c:pt>
                <c:pt idx="1552">
                  <c:v>7.33373686671E-2</c:v>
                </c:pt>
                <c:pt idx="1553">
                  <c:v>7.3413550853699994E-2</c:v>
                </c:pt>
                <c:pt idx="1554">
                  <c:v>7.3493860662000005E-2</c:v>
                </c:pt>
                <c:pt idx="1555">
                  <c:v>7.3585525155100001E-2</c:v>
                </c:pt>
                <c:pt idx="1556">
                  <c:v>7.3672845959700001E-2</c:v>
                </c:pt>
                <c:pt idx="1557">
                  <c:v>7.3756128549599995E-2</c:v>
                </c:pt>
                <c:pt idx="1558">
                  <c:v>7.3835745453800006E-2</c:v>
                </c:pt>
                <c:pt idx="1559">
                  <c:v>7.3913916945499994E-2</c:v>
                </c:pt>
                <c:pt idx="1560">
                  <c:v>7.400932163E-2</c:v>
                </c:pt>
                <c:pt idx="1561">
                  <c:v>7.4081465601900001E-2</c:v>
                </c:pt>
                <c:pt idx="1562">
                  <c:v>7.4185036122800002E-2</c:v>
                </c:pt>
                <c:pt idx="1563">
                  <c:v>7.4261754751200004E-2</c:v>
                </c:pt>
                <c:pt idx="1564">
                  <c:v>7.43427500129E-2</c:v>
                </c:pt>
                <c:pt idx="1565">
                  <c:v>7.44209140539E-2</c:v>
                </c:pt>
                <c:pt idx="1566">
                  <c:v>7.4501149356399995E-2</c:v>
                </c:pt>
                <c:pt idx="1567">
                  <c:v>7.4597619473900006E-2</c:v>
                </c:pt>
                <c:pt idx="1568">
                  <c:v>7.4677012860800002E-2</c:v>
                </c:pt>
                <c:pt idx="1569">
                  <c:v>7.4757620692300006E-2</c:v>
                </c:pt>
                <c:pt idx="1570">
                  <c:v>7.4845708906700004E-2</c:v>
                </c:pt>
                <c:pt idx="1571">
                  <c:v>7.49344006181E-2</c:v>
                </c:pt>
                <c:pt idx="1572">
                  <c:v>7.5025536119899996E-2</c:v>
                </c:pt>
                <c:pt idx="1573">
                  <c:v>7.5137339532399997E-2</c:v>
                </c:pt>
                <c:pt idx="1574">
                  <c:v>7.5190566480200005E-2</c:v>
                </c:pt>
                <c:pt idx="1575">
                  <c:v>7.5272783637000004E-2</c:v>
                </c:pt>
                <c:pt idx="1576">
                  <c:v>7.5347594916800001E-2</c:v>
                </c:pt>
                <c:pt idx="1577">
                  <c:v>7.5431488454300005E-2</c:v>
                </c:pt>
                <c:pt idx="1578">
                  <c:v>7.5511485338199999E-2</c:v>
                </c:pt>
                <c:pt idx="1579">
                  <c:v>7.5583249330499994E-2</c:v>
                </c:pt>
                <c:pt idx="1580">
                  <c:v>7.5668819248700003E-2</c:v>
                </c:pt>
                <c:pt idx="1581">
                  <c:v>7.5753167271600003E-2</c:v>
                </c:pt>
                <c:pt idx="1582">
                  <c:v>7.5838886201400002E-2</c:v>
                </c:pt>
                <c:pt idx="1583">
                  <c:v>7.5927957892400005E-2</c:v>
                </c:pt>
                <c:pt idx="1584">
                  <c:v>7.6037168502799998E-2</c:v>
                </c:pt>
                <c:pt idx="1585">
                  <c:v>7.60780498385E-2</c:v>
                </c:pt>
                <c:pt idx="1586">
                  <c:v>7.6148740947200005E-2</c:v>
                </c:pt>
                <c:pt idx="1587">
                  <c:v>7.6266340911399999E-2</c:v>
                </c:pt>
                <c:pt idx="1588">
                  <c:v>7.6331473886999998E-2</c:v>
                </c:pt>
                <c:pt idx="1589">
                  <c:v>7.6420851051800007E-2</c:v>
                </c:pt>
                <c:pt idx="1590">
                  <c:v>7.6487198472000001E-2</c:v>
                </c:pt>
                <c:pt idx="1591">
                  <c:v>7.66297355294E-2</c:v>
                </c:pt>
                <c:pt idx="1592">
                  <c:v>7.6653532683799999E-2</c:v>
                </c:pt>
                <c:pt idx="1593">
                  <c:v>7.6743215322500002E-2</c:v>
                </c:pt>
                <c:pt idx="1594">
                  <c:v>7.6865315437300005E-2</c:v>
                </c:pt>
                <c:pt idx="1595">
                  <c:v>7.6946996152399999E-2</c:v>
                </c:pt>
                <c:pt idx="1596">
                  <c:v>7.7008917927699996E-2</c:v>
                </c:pt>
                <c:pt idx="1597">
                  <c:v>7.7089838683600004E-2</c:v>
                </c:pt>
                <c:pt idx="1598">
                  <c:v>7.7192716300499994E-2</c:v>
                </c:pt>
                <c:pt idx="1599">
                  <c:v>7.7245488762899994E-2</c:v>
                </c:pt>
                <c:pt idx="1600">
                  <c:v>7.7351652085799999E-2</c:v>
                </c:pt>
                <c:pt idx="1601">
                  <c:v>7.7433325350299995E-2</c:v>
                </c:pt>
                <c:pt idx="1602">
                  <c:v>7.7516682446000004E-2</c:v>
                </c:pt>
                <c:pt idx="1603">
                  <c:v>7.7583491802200005E-2</c:v>
                </c:pt>
                <c:pt idx="1604">
                  <c:v>7.7670887112600007E-2</c:v>
                </c:pt>
                <c:pt idx="1605">
                  <c:v>7.7764540910699995E-2</c:v>
                </c:pt>
                <c:pt idx="1606">
                  <c:v>7.7838823199299995E-2</c:v>
                </c:pt>
                <c:pt idx="1607">
                  <c:v>7.7926144003899994E-2</c:v>
                </c:pt>
                <c:pt idx="1608">
                  <c:v>7.8001111745800003E-2</c:v>
                </c:pt>
                <c:pt idx="1609">
                  <c:v>7.8081034123899995E-2</c:v>
                </c:pt>
                <c:pt idx="1610">
                  <c:v>7.8155085444500005E-2</c:v>
                </c:pt>
                <c:pt idx="1611">
                  <c:v>7.8261621296400005E-2</c:v>
                </c:pt>
                <c:pt idx="1612">
                  <c:v>7.8324005007699996E-2</c:v>
                </c:pt>
                <c:pt idx="1613">
                  <c:v>7.8439392149400003E-2</c:v>
                </c:pt>
                <c:pt idx="1614">
                  <c:v>7.8503154218200005E-2</c:v>
                </c:pt>
                <c:pt idx="1615">
                  <c:v>7.8590624034399995E-2</c:v>
                </c:pt>
                <c:pt idx="1616">
                  <c:v>7.8689388930800006E-2</c:v>
                </c:pt>
                <c:pt idx="1617">
                  <c:v>7.8764274716400004E-2</c:v>
                </c:pt>
                <c:pt idx="1618">
                  <c:v>7.8863650560399998E-2</c:v>
                </c:pt>
                <c:pt idx="1619">
                  <c:v>7.8927859663999997E-2</c:v>
                </c:pt>
                <c:pt idx="1620">
                  <c:v>7.9003438353500002E-2</c:v>
                </c:pt>
                <c:pt idx="1621">
                  <c:v>7.9082906246199999E-2</c:v>
                </c:pt>
                <c:pt idx="1622">
                  <c:v>7.9175718128700001E-2</c:v>
                </c:pt>
                <c:pt idx="1623">
                  <c:v>7.9270668327799998E-2</c:v>
                </c:pt>
                <c:pt idx="1624">
                  <c:v>7.9353109002100006E-2</c:v>
                </c:pt>
                <c:pt idx="1625">
                  <c:v>7.9428531229499999E-2</c:v>
                </c:pt>
                <c:pt idx="1626">
                  <c:v>7.9520888626600006E-2</c:v>
                </c:pt>
                <c:pt idx="1627">
                  <c:v>7.9632535576800001E-2</c:v>
                </c:pt>
                <c:pt idx="1628">
                  <c:v>7.9689733684099998E-2</c:v>
                </c:pt>
                <c:pt idx="1629">
                  <c:v>7.9763099551200006E-2</c:v>
                </c:pt>
                <c:pt idx="1630">
                  <c:v>7.9863160848599998E-2</c:v>
                </c:pt>
                <c:pt idx="1631">
                  <c:v>7.99391195178E-2</c:v>
                </c:pt>
                <c:pt idx="1632">
                  <c:v>8.0032385885699997E-2</c:v>
                </c:pt>
                <c:pt idx="1633">
                  <c:v>8.0134734511400005E-2</c:v>
                </c:pt>
                <c:pt idx="1634">
                  <c:v>8.0211609601999995E-2</c:v>
                </c:pt>
                <c:pt idx="1635">
                  <c:v>8.0285578966100002E-2</c:v>
                </c:pt>
                <c:pt idx="1636">
                  <c:v>8.0374427139800003E-2</c:v>
                </c:pt>
                <c:pt idx="1637">
                  <c:v>8.0460071563699997E-2</c:v>
                </c:pt>
                <c:pt idx="1638">
                  <c:v>8.0540381371999994E-2</c:v>
                </c:pt>
                <c:pt idx="1639">
                  <c:v>8.0622054636500004E-2</c:v>
                </c:pt>
                <c:pt idx="1640">
                  <c:v>8.0714792013200004E-2</c:v>
                </c:pt>
                <c:pt idx="1641">
                  <c:v>8.0815769731999998E-2</c:v>
                </c:pt>
                <c:pt idx="1642">
                  <c:v>8.0889970064199998E-2</c:v>
                </c:pt>
                <c:pt idx="1643">
                  <c:v>8.09698924422E-2</c:v>
                </c:pt>
                <c:pt idx="1644">
                  <c:v>8.1067204475400001E-2</c:v>
                </c:pt>
                <c:pt idx="1645">
                  <c:v>8.1128828227500005E-2</c:v>
                </c:pt>
                <c:pt idx="1646">
                  <c:v>8.1233382224999998E-2</c:v>
                </c:pt>
                <c:pt idx="1647">
                  <c:v>8.1298209726800005E-2</c:v>
                </c:pt>
                <c:pt idx="1648">
                  <c:v>8.1385910510999998E-2</c:v>
                </c:pt>
                <c:pt idx="1649">
                  <c:v>8.1473618745800003E-2</c:v>
                </c:pt>
                <c:pt idx="1650">
                  <c:v>8.1570543348799998E-2</c:v>
                </c:pt>
                <c:pt idx="1651">
                  <c:v>8.1645898520899998E-2</c:v>
                </c:pt>
                <c:pt idx="1652">
                  <c:v>8.1722460687200002E-2</c:v>
                </c:pt>
                <c:pt idx="1653">
                  <c:v>8.1808485090700003E-2</c:v>
                </c:pt>
                <c:pt idx="1654">
                  <c:v>8.1899017095600005E-2</c:v>
                </c:pt>
                <c:pt idx="1655">
                  <c:v>8.1973522901500007E-2</c:v>
                </c:pt>
                <c:pt idx="1656">
                  <c:v>8.2070685923100004E-2</c:v>
                </c:pt>
                <c:pt idx="1657">
                  <c:v>8.2154646515799998E-2</c:v>
                </c:pt>
                <c:pt idx="1658">
                  <c:v>8.2228474319000003E-2</c:v>
                </c:pt>
                <c:pt idx="1659">
                  <c:v>8.2305572926999998E-2</c:v>
                </c:pt>
                <c:pt idx="1660">
                  <c:v>8.2398235797899996E-2</c:v>
                </c:pt>
                <c:pt idx="1661">
                  <c:v>8.2473888993300007E-2</c:v>
                </c:pt>
                <c:pt idx="1662">
                  <c:v>8.2558237016200006E-2</c:v>
                </c:pt>
                <c:pt idx="1663">
                  <c:v>8.2645937800399999E-2</c:v>
                </c:pt>
                <c:pt idx="1664">
                  <c:v>8.2737378776100004E-2</c:v>
                </c:pt>
                <c:pt idx="1665">
                  <c:v>8.2835756242299996E-2</c:v>
                </c:pt>
                <c:pt idx="1666">
                  <c:v>8.2915984094100004E-2</c:v>
                </c:pt>
                <c:pt idx="1667">
                  <c:v>8.3006285131000002E-2</c:v>
                </c:pt>
                <c:pt idx="1668">
                  <c:v>8.3082169294400002E-2</c:v>
                </c:pt>
                <c:pt idx="1669">
                  <c:v>8.3167351782300003E-2</c:v>
                </c:pt>
                <c:pt idx="1670">
                  <c:v>8.3267636597200004E-2</c:v>
                </c:pt>
                <c:pt idx="1671">
                  <c:v>8.3351530134699994E-2</c:v>
                </c:pt>
                <c:pt idx="1672">
                  <c:v>8.3422988653199998E-2</c:v>
                </c:pt>
                <c:pt idx="1673">
                  <c:v>8.3516031503700003E-2</c:v>
                </c:pt>
                <c:pt idx="1674">
                  <c:v>8.3588704466800001E-2</c:v>
                </c:pt>
                <c:pt idx="1675">
                  <c:v>8.3687320351599995E-2</c:v>
                </c:pt>
                <c:pt idx="1676">
                  <c:v>8.3764113485799999E-2</c:v>
                </c:pt>
                <c:pt idx="1677">
                  <c:v>8.3847396075700006E-2</c:v>
                </c:pt>
                <c:pt idx="1678">
                  <c:v>8.3959884941600005E-2</c:v>
                </c:pt>
                <c:pt idx="1679">
                  <c:v>8.4042631089700004E-2</c:v>
                </c:pt>
                <c:pt idx="1680">
                  <c:v>8.4117442369500001E-2</c:v>
                </c:pt>
                <c:pt idx="1681">
                  <c:v>8.4225282072999993E-2</c:v>
                </c:pt>
                <c:pt idx="1682">
                  <c:v>8.4299407899400006E-2</c:v>
                </c:pt>
                <c:pt idx="1683">
                  <c:v>8.4371626377099995E-2</c:v>
                </c:pt>
                <c:pt idx="1684">
                  <c:v>8.4452167153399996E-2</c:v>
                </c:pt>
                <c:pt idx="1685">
                  <c:v>8.4562443196799994E-2</c:v>
                </c:pt>
                <c:pt idx="1686">
                  <c:v>8.4631837904500004E-2</c:v>
                </c:pt>
                <c:pt idx="1687">
                  <c:v>8.4743946790700006E-2</c:v>
                </c:pt>
                <c:pt idx="1688">
                  <c:v>8.4824100136800001E-2</c:v>
                </c:pt>
                <c:pt idx="1689">
                  <c:v>8.4918893873699997E-2</c:v>
                </c:pt>
                <c:pt idx="1690">
                  <c:v>8.4990203380599996E-2</c:v>
                </c:pt>
                <c:pt idx="1691">
                  <c:v>8.5089653730400006E-2</c:v>
                </c:pt>
                <c:pt idx="1692">
                  <c:v>8.5169650614299999E-2</c:v>
                </c:pt>
                <c:pt idx="1693">
                  <c:v>8.5253544151800004E-2</c:v>
                </c:pt>
                <c:pt idx="1694">
                  <c:v>8.5321798920600003E-2</c:v>
                </c:pt>
                <c:pt idx="1695">
                  <c:v>8.54181200266E-2</c:v>
                </c:pt>
                <c:pt idx="1696">
                  <c:v>8.5496209561799999E-2</c:v>
                </c:pt>
                <c:pt idx="1697">
                  <c:v>8.5574001073800005E-2</c:v>
                </c:pt>
                <c:pt idx="1698">
                  <c:v>8.5672914981800005E-2</c:v>
                </c:pt>
                <c:pt idx="1699">
                  <c:v>8.5748411715E-2</c:v>
                </c:pt>
                <c:pt idx="1700">
                  <c:v>8.5842601954899997E-2</c:v>
                </c:pt>
                <c:pt idx="1701">
                  <c:v>8.5933201015000002E-2</c:v>
                </c:pt>
                <c:pt idx="1702">
                  <c:v>8.60006213188E-2</c:v>
                </c:pt>
                <c:pt idx="1703">
                  <c:v>8.6099758744200006E-2</c:v>
                </c:pt>
                <c:pt idx="1704">
                  <c:v>8.6187310516799995E-2</c:v>
                </c:pt>
                <c:pt idx="1705">
                  <c:v>8.6289353668699997E-2</c:v>
                </c:pt>
                <c:pt idx="1706">
                  <c:v>8.6341746151400001E-2</c:v>
                </c:pt>
                <c:pt idx="1707">
                  <c:v>8.6438678204999994E-2</c:v>
                </c:pt>
                <c:pt idx="1708">
                  <c:v>8.6531028151500003E-2</c:v>
                </c:pt>
                <c:pt idx="1709">
                  <c:v>8.6603708565199999E-2</c:v>
                </c:pt>
                <c:pt idx="1710">
                  <c:v>8.6678370833400006E-2</c:v>
                </c:pt>
                <c:pt idx="1711">
                  <c:v>8.6782470345500004E-2</c:v>
                </c:pt>
                <c:pt idx="1712">
                  <c:v>8.6886800825600005E-2</c:v>
                </c:pt>
                <c:pt idx="1713">
                  <c:v>8.6931869387600003E-2</c:v>
                </c:pt>
                <c:pt idx="1714">
                  <c:v>8.7045200169100001E-2</c:v>
                </c:pt>
                <c:pt idx="1715">
                  <c:v>8.7129242718199995E-2</c:v>
                </c:pt>
                <c:pt idx="1716">
                  <c:v>8.7215118110199996E-2</c:v>
                </c:pt>
                <c:pt idx="1717">
                  <c:v>8.7317384779500004E-2</c:v>
                </c:pt>
                <c:pt idx="1718">
                  <c:v>8.7407223880300006E-2</c:v>
                </c:pt>
                <c:pt idx="1719">
                  <c:v>8.7479673325999999E-2</c:v>
                </c:pt>
                <c:pt idx="1720">
                  <c:v>8.7568290531599993E-2</c:v>
                </c:pt>
                <c:pt idx="1721">
                  <c:v>8.76628607512E-2</c:v>
                </c:pt>
                <c:pt idx="1722">
                  <c:v>8.7755061686000002E-2</c:v>
                </c:pt>
                <c:pt idx="1723">
                  <c:v>8.7826974690000004E-2</c:v>
                </c:pt>
                <c:pt idx="1724">
                  <c:v>8.79143774509E-2</c:v>
                </c:pt>
                <c:pt idx="1725">
                  <c:v>8.8006578385800005E-2</c:v>
                </c:pt>
                <c:pt idx="1726">
                  <c:v>8.8124021887799997E-2</c:v>
                </c:pt>
                <c:pt idx="1727">
                  <c:v>8.8215768337200004E-2</c:v>
                </c:pt>
                <c:pt idx="1728">
                  <c:v>8.8285014033299997E-2</c:v>
                </c:pt>
                <c:pt idx="1729">
                  <c:v>8.8387362659000004E-2</c:v>
                </c:pt>
                <c:pt idx="1730">
                  <c:v>8.8471025228500005E-2</c:v>
                </c:pt>
                <c:pt idx="1731">
                  <c:v>8.8547207415099999E-2</c:v>
                </c:pt>
                <c:pt idx="1732">
                  <c:v>8.8635675609100004E-2</c:v>
                </c:pt>
                <c:pt idx="1733">
                  <c:v>8.87043103576E-2</c:v>
                </c:pt>
                <c:pt idx="1734">
                  <c:v>8.88002514839E-2</c:v>
                </c:pt>
                <c:pt idx="1735">
                  <c:v>8.8900312781300006E-2</c:v>
                </c:pt>
                <c:pt idx="1736">
                  <c:v>8.8983818888699995E-2</c:v>
                </c:pt>
                <c:pt idx="1737">
                  <c:v>8.9110419154199996E-2</c:v>
                </c:pt>
                <c:pt idx="1738">
                  <c:v>8.9163422584499996E-2</c:v>
                </c:pt>
                <c:pt idx="1739">
                  <c:v>8.9251503348399999E-2</c:v>
                </c:pt>
                <c:pt idx="1740">
                  <c:v>8.9317396283099995E-2</c:v>
                </c:pt>
                <c:pt idx="1741">
                  <c:v>8.9434459805499994E-2</c:v>
                </c:pt>
                <c:pt idx="1742">
                  <c:v>8.9495547115800003E-2</c:v>
                </c:pt>
                <c:pt idx="1743">
                  <c:v>8.9590571820700002E-2</c:v>
                </c:pt>
                <c:pt idx="1744">
                  <c:v>8.9673772454299999E-2</c:v>
                </c:pt>
                <c:pt idx="1745">
                  <c:v>8.9762315154100006E-2</c:v>
                </c:pt>
                <c:pt idx="1746">
                  <c:v>8.9822947979000006E-2</c:v>
                </c:pt>
                <c:pt idx="1747">
                  <c:v>8.9925289154100002E-2</c:v>
                </c:pt>
                <c:pt idx="1748">
                  <c:v>9.0011395514000003E-2</c:v>
                </c:pt>
                <c:pt idx="1749">
                  <c:v>9.0080410242100006E-2</c:v>
                </c:pt>
                <c:pt idx="1750">
                  <c:v>9.0173453092599998E-2</c:v>
                </c:pt>
                <c:pt idx="1751">
                  <c:v>9.0270079672299997E-2</c:v>
                </c:pt>
                <c:pt idx="1752">
                  <c:v>9.0354576706900003E-2</c:v>
                </c:pt>
                <c:pt idx="1753">
                  <c:v>9.0445026755300001E-2</c:v>
                </c:pt>
                <c:pt idx="1754">
                  <c:v>9.05438661575E-2</c:v>
                </c:pt>
                <c:pt idx="1755">
                  <c:v>9.0631417930100003E-2</c:v>
                </c:pt>
                <c:pt idx="1756">
                  <c:v>9.07284989953E-2</c:v>
                </c:pt>
                <c:pt idx="1757">
                  <c:v>9.0809337794799994E-2</c:v>
                </c:pt>
                <c:pt idx="1758">
                  <c:v>9.0901233255899994E-2</c:v>
                </c:pt>
                <c:pt idx="1759">
                  <c:v>9.0963236987600005E-2</c:v>
                </c:pt>
                <c:pt idx="1760">
                  <c:v>9.1077782213699998E-2</c:v>
                </c:pt>
                <c:pt idx="1761">
                  <c:v>9.1147258877799994E-2</c:v>
                </c:pt>
                <c:pt idx="1762">
                  <c:v>9.1243661940100002E-2</c:v>
                </c:pt>
                <c:pt idx="1763">
                  <c:v>9.1307796537899999E-2</c:v>
                </c:pt>
                <c:pt idx="1764">
                  <c:v>9.1452620923499997E-2</c:v>
                </c:pt>
                <c:pt idx="1765">
                  <c:v>9.1509893536599995E-2</c:v>
                </c:pt>
                <c:pt idx="1766">
                  <c:v>9.1596685349899995E-2</c:v>
                </c:pt>
                <c:pt idx="1767">
                  <c:v>9.1679431498099997E-2</c:v>
                </c:pt>
                <c:pt idx="1768">
                  <c:v>9.1788485646199999E-2</c:v>
                </c:pt>
                <c:pt idx="1769">
                  <c:v>9.1862082481400001E-2</c:v>
                </c:pt>
                <c:pt idx="1770">
                  <c:v>9.1962210833999997E-2</c:v>
                </c:pt>
                <c:pt idx="1771">
                  <c:v>9.2086829245100005E-2</c:v>
                </c:pt>
                <c:pt idx="1772">
                  <c:v>9.2132970690700006E-2</c:v>
                </c:pt>
                <c:pt idx="1773">
                  <c:v>9.2227764427700004E-2</c:v>
                </c:pt>
                <c:pt idx="1774">
                  <c:v>9.2320039868399997E-2</c:v>
                </c:pt>
                <c:pt idx="1775">
                  <c:v>9.2422924935799997E-2</c:v>
                </c:pt>
                <c:pt idx="1776">
                  <c:v>9.2508412897600006E-2</c:v>
                </c:pt>
                <c:pt idx="1777">
                  <c:v>9.2596113681799999E-2</c:v>
                </c:pt>
                <c:pt idx="1778">
                  <c:v>9.2688322067300002E-2</c:v>
                </c:pt>
                <c:pt idx="1779">
                  <c:v>9.2769920825999996E-2</c:v>
                </c:pt>
                <c:pt idx="1780">
                  <c:v>9.2869520187399995E-2</c:v>
                </c:pt>
                <c:pt idx="1781">
                  <c:v>9.2940904200099997E-2</c:v>
                </c:pt>
                <c:pt idx="1782">
                  <c:v>9.3045994639399998E-2</c:v>
                </c:pt>
                <c:pt idx="1783">
                  <c:v>9.3121111393E-2</c:v>
                </c:pt>
                <c:pt idx="1784">
                  <c:v>9.3196921050499995E-2</c:v>
                </c:pt>
                <c:pt idx="1785">
                  <c:v>9.3287445604799998E-2</c:v>
                </c:pt>
                <c:pt idx="1786">
                  <c:v>9.3404509127099994E-2</c:v>
                </c:pt>
                <c:pt idx="1787">
                  <c:v>9.3478865921499996E-2</c:v>
                </c:pt>
                <c:pt idx="1788">
                  <c:v>9.3604698777199999E-2</c:v>
                </c:pt>
                <c:pt idx="1789">
                  <c:v>9.3655109405499995E-2</c:v>
                </c:pt>
                <c:pt idx="1790">
                  <c:v>9.3757994472999998E-2</c:v>
                </c:pt>
                <c:pt idx="1791">
                  <c:v>9.3847371637800006E-2</c:v>
                </c:pt>
                <c:pt idx="1792">
                  <c:v>9.3941330909699999E-2</c:v>
                </c:pt>
                <c:pt idx="1793">
                  <c:v>9.4016753137100006E-2</c:v>
                </c:pt>
                <c:pt idx="1794">
                  <c:v>9.4111092388600007E-2</c:v>
                </c:pt>
                <c:pt idx="1795">
                  <c:v>9.4192847609500002E-2</c:v>
                </c:pt>
                <c:pt idx="1796">
                  <c:v>9.4282150268599998E-2</c:v>
                </c:pt>
                <c:pt idx="1797">
                  <c:v>9.4371758401399997E-2</c:v>
                </c:pt>
                <c:pt idx="1798">
                  <c:v>9.4468005001500002E-2</c:v>
                </c:pt>
                <c:pt idx="1799">
                  <c:v>9.4534963369399996E-2</c:v>
                </c:pt>
                <c:pt idx="1800">
                  <c:v>9.4639293849499997E-2</c:v>
                </c:pt>
                <c:pt idx="1801">
                  <c:v>9.4710752368000001E-2</c:v>
                </c:pt>
                <c:pt idx="1802">
                  <c:v>9.4843067228799996E-2</c:v>
                </c:pt>
                <c:pt idx="1803">
                  <c:v>9.4922080635999995E-2</c:v>
                </c:pt>
                <c:pt idx="1804">
                  <c:v>9.5002762973300001E-2</c:v>
                </c:pt>
                <c:pt idx="1805">
                  <c:v>9.5091156661500004E-2</c:v>
                </c:pt>
                <c:pt idx="1806">
                  <c:v>9.5167569816100001E-2</c:v>
                </c:pt>
                <c:pt idx="1807">
                  <c:v>9.5271438360199995E-2</c:v>
                </c:pt>
                <c:pt idx="1808">
                  <c:v>9.5354869961700006E-2</c:v>
                </c:pt>
                <c:pt idx="1809">
                  <c:v>9.5440745353699993E-2</c:v>
                </c:pt>
                <c:pt idx="1810">
                  <c:v>9.55453813076E-2</c:v>
                </c:pt>
                <c:pt idx="1811">
                  <c:v>9.5625609159499997E-2</c:v>
                </c:pt>
                <c:pt idx="1812">
                  <c:v>9.5715291798099997E-2</c:v>
                </c:pt>
                <c:pt idx="1813">
                  <c:v>9.5820844173400005E-2</c:v>
                </c:pt>
                <c:pt idx="1814">
                  <c:v>9.5896422863E-2</c:v>
                </c:pt>
                <c:pt idx="1815">
                  <c:v>9.5989458262899993E-2</c:v>
                </c:pt>
                <c:pt idx="1816">
                  <c:v>9.6080288291000002E-2</c:v>
                </c:pt>
                <c:pt idx="1817">
                  <c:v>9.6165552735300003E-2</c:v>
                </c:pt>
                <c:pt idx="1818">
                  <c:v>9.6256613731400001E-2</c:v>
                </c:pt>
                <c:pt idx="1819">
                  <c:v>9.6332646906400005E-2</c:v>
                </c:pt>
                <c:pt idx="1820">
                  <c:v>9.6415773034099997E-2</c:v>
                </c:pt>
                <c:pt idx="1821">
                  <c:v>9.6535123884699994E-2</c:v>
                </c:pt>
                <c:pt idx="1822">
                  <c:v>9.6603915095300003E-2</c:v>
                </c:pt>
                <c:pt idx="1823">
                  <c:v>9.67048928142E-2</c:v>
                </c:pt>
                <c:pt idx="1824">
                  <c:v>9.6810288727300006E-2</c:v>
                </c:pt>
                <c:pt idx="1825">
                  <c:v>9.6903100609799994E-2</c:v>
                </c:pt>
                <c:pt idx="1826">
                  <c:v>9.6973717212699997E-2</c:v>
                </c:pt>
                <c:pt idx="1827">
                  <c:v>9.7065612673799997E-2</c:v>
                </c:pt>
                <c:pt idx="1828">
                  <c:v>9.7167275846000004E-2</c:v>
                </c:pt>
                <c:pt idx="1829">
                  <c:v>9.7246587276499999E-2</c:v>
                </c:pt>
                <c:pt idx="1830">
                  <c:v>9.7334370017100005E-2</c:v>
                </c:pt>
                <c:pt idx="1831">
                  <c:v>9.7418561577800003E-2</c:v>
                </c:pt>
                <c:pt idx="1832">
                  <c:v>9.7511760890499996E-2</c:v>
                </c:pt>
                <c:pt idx="1833">
                  <c:v>9.7606174647799998E-2</c:v>
                </c:pt>
                <c:pt idx="1834">
                  <c:v>9.7697153687499996E-2</c:v>
                </c:pt>
                <c:pt idx="1835">
                  <c:v>9.7797058522700001E-2</c:v>
                </c:pt>
                <c:pt idx="1836">
                  <c:v>9.7889646887799997E-2</c:v>
                </c:pt>
                <c:pt idx="1837">
                  <c:v>9.7982376813899999E-2</c:v>
                </c:pt>
                <c:pt idx="1838">
                  <c:v>9.8087087273599993E-2</c:v>
                </c:pt>
                <c:pt idx="1839">
                  <c:v>9.8176315426799998E-2</c:v>
                </c:pt>
                <c:pt idx="1840">
                  <c:v>9.8255172371899999E-2</c:v>
                </c:pt>
                <c:pt idx="1841">
                  <c:v>9.8340742290000005E-2</c:v>
                </c:pt>
                <c:pt idx="1842">
                  <c:v>9.8437137901800004E-2</c:v>
                </c:pt>
                <c:pt idx="1843">
                  <c:v>9.8539330065299996E-2</c:v>
                </c:pt>
                <c:pt idx="1844">
                  <c:v>9.8623752593999997E-2</c:v>
                </c:pt>
                <c:pt idx="1845">
                  <c:v>9.8717942833899994E-2</c:v>
                </c:pt>
                <c:pt idx="1846">
                  <c:v>9.8847284913100006E-2</c:v>
                </c:pt>
                <c:pt idx="1847">
                  <c:v>9.8907075822400006E-2</c:v>
                </c:pt>
                <c:pt idx="1848">
                  <c:v>9.8988525569399993E-2</c:v>
                </c:pt>
                <c:pt idx="1849">
                  <c:v>9.9094152450600007E-2</c:v>
                </c:pt>
                <c:pt idx="1850">
                  <c:v>9.9179565906499997E-2</c:v>
                </c:pt>
                <c:pt idx="1851">
                  <c:v>9.9276572465900007E-2</c:v>
                </c:pt>
                <c:pt idx="1852">
                  <c:v>9.9352069199100002E-2</c:v>
                </c:pt>
                <c:pt idx="1853">
                  <c:v>9.9453806877099996E-2</c:v>
                </c:pt>
                <c:pt idx="1854">
                  <c:v>9.9551804363699994E-2</c:v>
                </c:pt>
                <c:pt idx="1855">
                  <c:v>9.9632337689399997E-2</c:v>
                </c:pt>
                <c:pt idx="1856">
                  <c:v>9.9719360470800003E-2</c:v>
                </c:pt>
                <c:pt idx="1857">
                  <c:v>9.9819794297200004E-2</c:v>
                </c:pt>
                <c:pt idx="1858">
                  <c:v>9.9918097257599994E-2</c:v>
                </c:pt>
                <c:pt idx="1859">
                  <c:v>0.100000008941</c:v>
                </c:pt>
                <c:pt idx="1860">
                  <c:v>0.100085347891</c:v>
                </c:pt>
                <c:pt idx="1861">
                  <c:v>0.100180596113</c:v>
                </c:pt>
                <c:pt idx="1862">
                  <c:v>0.100274629891</c:v>
                </c:pt>
                <c:pt idx="1863">
                  <c:v>0.100358523428</c:v>
                </c:pt>
                <c:pt idx="1864">
                  <c:v>0.100441724062</c:v>
                </c:pt>
                <c:pt idx="1865">
                  <c:v>0.100537285209</c:v>
                </c:pt>
                <c:pt idx="1866">
                  <c:v>0.10061926394700001</c:v>
                </c:pt>
                <c:pt idx="1867">
                  <c:v>0.100698426366</c:v>
                </c:pt>
                <c:pt idx="1868">
                  <c:v>0.10078094899700001</c:v>
                </c:pt>
                <c:pt idx="1869">
                  <c:v>0.100890308619</c:v>
                </c:pt>
                <c:pt idx="1870">
                  <c:v>0.100983269513</c:v>
                </c:pt>
                <c:pt idx="1871">
                  <c:v>0.101063653827</c:v>
                </c:pt>
                <c:pt idx="1872">
                  <c:v>0.10116340964999999</c:v>
                </c:pt>
                <c:pt idx="1873">
                  <c:v>0.101255074143</c:v>
                </c:pt>
                <c:pt idx="1874">
                  <c:v>0.10136512666899999</c:v>
                </c:pt>
                <c:pt idx="1875">
                  <c:v>0.101450234652</c:v>
                </c:pt>
                <c:pt idx="1876">
                  <c:v>0.101528480649</c:v>
                </c:pt>
                <c:pt idx="1877">
                  <c:v>0.101648136973</c:v>
                </c:pt>
                <c:pt idx="1878">
                  <c:v>0.101744152606</c:v>
                </c:pt>
                <c:pt idx="1879">
                  <c:v>0.101835057139</c:v>
                </c:pt>
                <c:pt idx="1880">
                  <c:v>0.10192611813499999</c:v>
                </c:pt>
                <c:pt idx="1881">
                  <c:v>0.102010160685</c:v>
                </c:pt>
                <c:pt idx="1882">
                  <c:v>0.102103278041</c:v>
                </c:pt>
                <c:pt idx="1883">
                  <c:v>0.102201357484</c:v>
                </c:pt>
                <c:pt idx="1884">
                  <c:v>0.102295689285</c:v>
                </c:pt>
                <c:pt idx="1885">
                  <c:v>0.10241260379600001</c:v>
                </c:pt>
                <c:pt idx="1886">
                  <c:v>0.10249710083000001</c:v>
                </c:pt>
                <c:pt idx="1887">
                  <c:v>0.102574437857</c:v>
                </c:pt>
                <c:pt idx="1888">
                  <c:v>0.10268189012999999</c:v>
                </c:pt>
                <c:pt idx="1889">
                  <c:v>0.102780804038</c:v>
                </c:pt>
                <c:pt idx="1890">
                  <c:v>0.102874532342</c:v>
                </c:pt>
                <c:pt idx="1891">
                  <c:v>0.10294736176700001</c:v>
                </c:pt>
                <c:pt idx="1892">
                  <c:v>0.103047043085</c:v>
                </c:pt>
                <c:pt idx="1893">
                  <c:v>0.103132762015</c:v>
                </c:pt>
                <c:pt idx="1894">
                  <c:v>0.103226795793</c:v>
                </c:pt>
                <c:pt idx="1895">
                  <c:v>0.103339590132</c:v>
                </c:pt>
                <c:pt idx="1896">
                  <c:v>0.103437356651</c:v>
                </c:pt>
                <c:pt idx="1897">
                  <c:v>0.10353947430800001</c:v>
                </c:pt>
                <c:pt idx="1898">
                  <c:v>0.103629924357</c:v>
                </c:pt>
                <c:pt idx="1899">
                  <c:v>0.10370869934599999</c:v>
                </c:pt>
                <c:pt idx="1900">
                  <c:v>0.103803880513</c:v>
                </c:pt>
                <c:pt idx="1901">
                  <c:v>0.103893183172</c:v>
                </c:pt>
                <c:pt idx="1902">
                  <c:v>0.103977911174</c:v>
                </c:pt>
                <c:pt idx="1903">
                  <c:v>0.10408163070699999</c:v>
                </c:pt>
                <c:pt idx="1904">
                  <c:v>0.104167729616</c:v>
                </c:pt>
                <c:pt idx="1905">
                  <c:v>0.104274347425</c:v>
                </c:pt>
                <c:pt idx="1906">
                  <c:v>0.104369603097</c:v>
                </c:pt>
                <c:pt idx="1907">
                  <c:v>0.10445150733</c:v>
                </c:pt>
                <c:pt idx="1908">
                  <c:v>0.10454089194500001</c:v>
                </c:pt>
                <c:pt idx="1909">
                  <c:v>0.104634925723</c:v>
                </c:pt>
                <c:pt idx="1910">
                  <c:v>0.104744054377</c:v>
                </c:pt>
                <c:pt idx="1911">
                  <c:v>0.104812003672</c:v>
                </c:pt>
                <c:pt idx="1912">
                  <c:v>0.104918777943</c:v>
                </c:pt>
                <c:pt idx="1913">
                  <c:v>0.10502097010600001</c:v>
                </c:pt>
                <c:pt idx="1914">
                  <c:v>0.10510966181799999</c:v>
                </c:pt>
                <c:pt idx="1915">
                  <c:v>0.10519424080799999</c:v>
                </c:pt>
                <c:pt idx="1916">
                  <c:v>0.105269514024</c:v>
                </c:pt>
                <c:pt idx="1917">
                  <c:v>0.10536842793200001</c:v>
                </c:pt>
                <c:pt idx="1918">
                  <c:v>0.105466499925</c:v>
                </c:pt>
                <c:pt idx="1919">
                  <c:v>0.105580665171</c:v>
                </c:pt>
                <c:pt idx="1920">
                  <c:v>0.10567035526</c:v>
                </c:pt>
                <c:pt idx="1921">
                  <c:v>0.105741351843</c:v>
                </c:pt>
                <c:pt idx="1922">
                  <c:v>0.105856053531</c:v>
                </c:pt>
                <c:pt idx="1923">
                  <c:v>0.105947725475</c:v>
                </c:pt>
                <c:pt idx="1924">
                  <c:v>0.106040157378</c:v>
                </c:pt>
                <c:pt idx="1925">
                  <c:v>0.106139451265</c:v>
                </c:pt>
                <c:pt idx="1926">
                  <c:v>0.106264747679</c:v>
                </c:pt>
                <c:pt idx="1927">
                  <c:v>0.106344677508</c:v>
                </c:pt>
                <c:pt idx="1928">
                  <c:v>0.10641293227699999</c:v>
                </c:pt>
                <c:pt idx="1929">
                  <c:v>0.106519244611</c:v>
                </c:pt>
                <c:pt idx="1930">
                  <c:v>0.10662723332600001</c:v>
                </c:pt>
                <c:pt idx="1931">
                  <c:v>0.106720194221</c:v>
                </c:pt>
                <c:pt idx="1932">
                  <c:v>0.106810875237</c:v>
                </c:pt>
                <c:pt idx="1933">
                  <c:v>0.106924809515</c:v>
                </c:pt>
                <c:pt idx="1934">
                  <c:v>0.10703058540800001</c:v>
                </c:pt>
                <c:pt idx="1935">
                  <c:v>0.107126221061</c:v>
                </c:pt>
                <c:pt idx="1936">
                  <c:v>0.10722124576600001</c:v>
                </c:pt>
                <c:pt idx="1937">
                  <c:v>0.107307575643</c:v>
                </c:pt>
                <c:pt idx="1938">
                  <c:v>0.10740527510599999</c:v>
                </c:pt>
                <c:pt idx="1939">
                  <c:v>0.107511356473</c:v>
                </c:pt>
                <c:pt idx="1940">
                  <c:v>0.107590742409</c:v>
                </c:pt>
                <c:pt idx="1941">
                  <c:v>0.107673414052</c:v>
                </c:pt>
                <c:pt idx="1942">
                  <c:v>0.107774920762</c:v>
                </c:pt>
                <c:pt idx="1943">
                  <c:v>0.107872612774</c:v>
                </c:pt>
                <c:pt idx="1944">
                  <c:v>0.107947275043</c:v>
                </c:pt>
                <c:pt idx="1945">
                  <c:v>0.108047559857</c:v>
                </c:pt>
                <c:pt idx="1946">
                  <c:v>0.10814182460299999</c:v>
                </c:pt>
                <c:pt idx="1947">
                  <c:v>0.108217708766</c:v>
                </c:pt>
                <c:pt idx="1948">
                  <c:v>0.108303502202</c:v>
                </c:pt>
                <c:pt idx="1949">
                  <c:v>0.108376942575</c:v>
                </c:pt>
                <c:pt idx="1950">
                  <c:v>0.108495607972</c:v>
                </c:pt>
                <c:pt idx="1951">
                  <c:v>0.108586214483</c:v>
                </c:pt>
                <c:pt idx="1952">
                  <c:v>0.108693361282</c:v>
                </c:pt>
                <c:pt idx="1953">
                  <c:v>0.108789607882</c:v>
                </c:pt>
                <c:pt idx="1954">
                  <c:v>0.108892254531</c:v>
                </c:pt>
                <c:pt idx="1955">
                  <c:v>0.10897759348199999</c:v>
                </c:pt>
                <c:pt idx="1956">
                  <c:v>0.109078191221</c:v>
                </c:pt>
                <c:pt idx="1957">
                  <c:v>0.109183356166</c:v>
                </c:pt>
                <c:pt idx="1958">
                  <c:v>0.109292335808</c:v>
                </c:pt>
                <c:pt idx="1959">
                  <c:v>0.109395518899</c:v>
                </c:pt>
                <c:pt idx="1960">
                  <c:v>0.10948818177</c:v>
                </c:pt>
                <c:pt idx="1961">
                  <c:v>0.10957840084999999</c:v>
                </c:pt>
                <c:pt idx="1962">
                  <c:v>0.109685778618</c:v>
                </c:pt>
                <c:pt idx="1963">
                  <c:v>0.109778746963</c:v>
                </c:pt>
                <c:pt idx="1964">
                  <c:v>0.109890088439</c:v>
                </c:pt>
                <c:pt idx="1965">
                  <c:v>0.10998145490900001</c:v>
                </c:pt>
                <c:pt idx="1966">
                  <c:v>0.110076703131</c:v>
                </c:pt>
                <c:pt idx="1967">
                  <c:v>0.110176838934</c:v>
                </c:pt>
                <c:pt idx="1968">
                  <c:v>0.11033600568800001</c:v>
                </c:pt>
                <c:pt idx="1969">
                  <c:v>0.110368415713</c:v>
                </c:pt>
                <c:pt idx="1970">
                  <c:v>0.11048700660499999</c:v>
                </c:pt>
                <c:pt idx="1971">
                  <c:v>0.11058782786099999</c:v>
                </c:pt>
                <c:pt idx="1972">
                  <c:v>0.110661111772</c:v>
                </c:pt>
                <c:pt idx="1973">
                  <c:v>0.11077199876300001</c:v>
                </c:pt>
                <c:pt idx="1974">
                  <c:v>0.11086610704700001</c:v>
                </c:pt>
                <c:pt idx="1975">
                  <c:v>0.110963501036</c:v>
                </c:pt>
                <c:pt idx="1976">
                  <c:v>0.111076444387</c:v>
                </c:pt>
                <c:pt idx="1977">
                  <c:v>0.111172229052</c:v>
                </c:pt>
                <c:pt idx="1978">
                  <c:v>0.111269161105</c:v>
                </c:pt>
                <c:pt idx="1979">
                  <c:v>0.111366555095</c:v>
                </c:pt>
                <c:pt idx="1980">
                  <c:v>0.11143717169800001</c:v>
                </c:pt>
                <c:pt idx="1981">
                  <c:v>0.11154577136</c:v>
                </c:pt>
                <c:pt idx="1982">
                  <c:v>0.11164133250699999</c:v>
                </c:pt>
                <c:pt idx="1983">
                  <c:v>0.111743062735</c:v>
                </c:pt>
                <c:pt idx="1984">
                  <c:v>0.11184472590699999</c:v>
                </c:pt>
                <c:pt idx="1985">
                  <c:v>0.111927241087</c:v>
                </c:pt>
                <c:pt idx="1986">
                  <c:v>0.112040869892</c:v>
                </c:pt>
                <c:pt idx="1987">
                  <c:v>0.11213178187599999</c:v>
                </c:pt>
                <c:pt idx="1988">
                  <c:v>0.112237401307</c:v>
                </c:pt>
                <c:pt idx="1989">
                  <c:v>0.112330064178</c:v>
                </c:pt>
                <c:pt idx="1990">
                  <c:v>0.112438514829</c:v>
                </c:pt>
                <c:pt idx="1991">
                  <c:v>0.112550161779</c:v>
                </c:pt>
                <c:pt idx="1992">
                  <c:v>0.11262077838200001</c:v>
                </c:pt>
                <c:pt idx="1993">
                  <c:v>0.112715274096</c:v>
                </c:pt>
                <c:pt idx="1994">
                  <c:v>0.11283881962300001</c:v>
                </c:pt>
                <c:pt idx="1995">
                  <c:v>0.112936280668</c:v>
                </c:pt>
                <c:pt idx="1996">
                  <c:v>0.11302528530399999</c:v>
                </c:pt>
                <c:pt idx="1997">
                  <c:v>0.113129608333</c:v>
                </c:pt>
                <c:pt idx="1998">
                  <c:v>0.11322288215200001</c:v>
                </c:pt>
                <c:pt idx="1999">
                  <c:v>0.11331295222</c:v>
                </c:pt>
                <c:pt idx="2000">
                  <c:v>0.113425441086</c:v>
                </c:pt>
                <c:pt idx="2001">
                  <c:v>0.11351962387599999</c:v>
                </c:pt>
                <c:pt idx="2002">
                  <c:v>0.11361479759199999</c:v>
                </c:pt>
                <c:pt idx="2003">
                  <c:v>0.11370395124</c:v>
                </c:pt>
                <c:pt idx="2004">
                  <c:v>0.11381087452200001</c:v>
                </c:pt>
                <c:pt idx="2005">
                  <c:v>0.11391504853999999</c:v>
                </c:pt>
                <c:pt idx="2006">
                  <c:v>0.114003591239</c:v>
                </c:pt>
                <c:pt idx="2007">
                  <c:v>0.114108376205</c:v>
                </c:pt>
                <c:pt idx="2008">
                  <c:v>0.114215068519</c:v>
                </c:pt>
                <c:pt idx="2009">
                  <c:v>0.114314518869</c:v>
                </c:pt>
                <c:pt idx="2010">
                  <c:v>0.11440504342299999</c:v>
                </c:pt>
                <c:pt idx="2011">
                  <c:v>0.114515088499</c:v>
                </c:pt>
                <c:pt idx="2012">
                  <c:v>0.114619575441</c:v>
                </c:pt>
                <c:pt idx="2013">
                  <c:v>0.114714980125</c:v>
                </c:pt>
                <c:pt idx="2014">
                  <c:v>0.11481808871</c:v>
                </c:pt>
                <c:pt idx="2015">
                  <c:v>0.114928893745</c:v>
                </c:pt>
                <c:pt idx="2016">
                  <c:v>0.11503597348900001</c:v>
                </c:pt>
                <c:pt idx="2017">
                  <c:v>0.11512824893</c:v>
                </c:pt>
                <c:pt idx="2018">
                  <c:v>0.11526155471799999</c:v>
                </c:pt>
                <c:pt idx="2019">
                  <c:v>0.11533263325699999</c:v>
                </c:pt>
                <c:pt idx="2020">
                  <c:v>0.11544176936099999</c:v>
                </c:pt>
                <c:pt idx="2021">
                  <c:v>0.11552939564</c:v>
                </c:pt>
                <c:pt idx="2022">
                  <c:v>0.115640968084</c:v>
                </c:pt>
                <c:pt idx="2023">
                  <c:v>0.115772143006</c:v>
                </c:pt>
                <c:pt idx="2024">
                  <c:v>0.115834675729</c:v>
                </c:pt>
                <c:pt idx="2025">
                  <c:v>0.11595524847499999</c:v>
                </c:pt>
                <c:pt idx="2026">
                  <c:v>0.116038836539</c:v>
                </c:pt>
                <c:pt idx="2027">
                  <c:v>0.116129361093</c:v>
                </c:pt>
                <c:pt idx="2028">
                  <c:v>0.116232700646</c:v>
                </c:pt>
                <c:pt idx="2029">
                  <c:v>0.116284482181</c:v>
                </c:pt>
                <c:pt idx="2030">
                  <c:v>0.11638804525099999</c:v>
                </c:pt>
                <c:pt idx="2031">
                  <c:v>0.11648490279900001</c:v>
                </c:pt>
                <c:pt idx="2032">
                  <c:v>0.116572372615</c:v>
                </c:pt>
                <c:pt idx="2033">
                  <c:v>0.116663433611</c:v>
                </c:pt>
                <c:pt idx="2034">
                  <c:v>0.116778284311</c:v>
                </c:pt>
                <c:pt idx="2035">
                  <c:v>0.116882994771</c:v>
                </c:pt>
                <c:pt idx="2036">
                  <c:v>0.116966813803</c:v>
                </c:pt>
                <c:pt idx="2037">
                  <c:v>0.11707815527900001</c:v>
                </c:pt>
                <c:pt idx="2038">
                  <c:v>0.11720040440600001</c:v>
                </c:pt>
                <c:pt idx="2039">
                  <c:v>0.11731854081199999</c:v>
                </c:pt>
                <c:pt idx="2040">
                  <c:v>0.11743880808399999</c:v>
                </c:pt>
                <c:pt idx="2041">
                  <c:v>0.117551907897</c:v>
                </c:pt>
                <c:pt idx="2042">
                  <c:v>0.117677740753</c:v>
                </c:pt>
                <c:pt idx="2043">
                  <c:v>0.117749430239</c:v>
                </c:pt>
                <c:pt idx="2044">
                  <c:v>0.117882050574</c:v>
                </c:pt>
                <c:pt idx="2045">
                  <c:v>0.11799835413699999</c:v>
                </c:pt>
                <c:pt idx="2046">
                  <c:v>0.118078656495</c:v>
                </c:pt>
                <c:pt idx="2047">
                  <c:v>0.118206553161</c:v>
                </c:pt>
                <c:pt idx="2048">
                  <c:v>0.118305690587</c:v>
                </c:pt>
                <c:pt idx="2049">
                  <c:v>0.11842817068100001</c:v>
                </c:pt>
                <c:pt idx="2050">
                  <c:v>0.118526093662</c:v>
                </c:pt>
                <c:pt idx="2051">
                  <c:v>0.11863987892900001</c:v>
                </c:pt>
                <c:pt idx="2052">
                  <c:v>0.118728347123</c:v>
                </c:pt>
                <c:pt idx="2053">
                  <c:v>0.118858069181</c:v>
                </c:pt>
                <c:pt idx="2054">
                  <c:v>0.118945926428</c:v>
                </c:pt>
                <c:pt idx="2055">
                  <c:v>0.119066730142</c:v>
                </c:pt>
                <c:pt idx="2056">
                  <c:v>0.11917479336300001</c:v>
                </c:pt>
                <c:pt idx="2057">
                  <c:v>0.119265161455</c:v>
                </c:pt>
                <c:pt idx="2058">
                  <c:v>0.119355000556</c:v>
                </c:pt>
                <c:pt idx="2059">
                  <c:v>0.119464442134</c:v>
                </c:pt>
                <c:pt idx="2060">
                  <c:v>0.119575634599</c:v>
                </c:pt>
                <c:pt idx="2061">
                  <c:v>0.11966158449600001</c:v>
                </c:pt>
                <c:pt idx="2062">
                  <c:v>0.11978032439899999</c:v>
                </c:pt>
                <c:pt idx="2063">
                  <c:v>0.11988717317600001</c:v>
                </c:pt>
                <c:pt idx="2064">
                  <c:v>0.119983643293</c:v>
                </c:pt>
                <c:pt idx="2065">
                  <c:v>0.120103530586</c:v>
                </c:pt>
                <c:pt idx="2066">
                  <c:v>0.120212510228</c:v>
                </c:pt>
                <c:pt idx="2067">
                  <c:v>0.12029586732399999</c:v>
                </c:pt>
                <c:pt idx="2068">
                  <c:v>0.12041651457499999</c:v>
                </c:pt>
                <c:pt idx="2069">
                  <c:v>0.12052930891499999</c:v>
                </c:pt>
                <c:pt idx="2070">
                  <c:v>0.12061548978099999</c:v>
                </c:pt>
                <c:pt idx="2071">
                  <c:v>0.120737962425</c:v>
                </c:pt>
                <c:pt idx="2072">
                  <c:v>0.120839320123</c:v>
                </c:pt>
                <c:pt idx="2073">
                  <c:v>0.12096118927000001</c:v>
                </c:pt>
                <c:pt idx="2074">
                  <c:v>0.12104233354299999</c:v>
                </c:pt>
                <c:pt idx="2075">
                  <c:v>0.121173888445</c:v>
                </c:pt>
                <c:pt idx="2076">
                  <c:v>0.121259227395</c:v>
                </c:pt>
                <c:pt idx="2077">
                  <c:v>0.121360123158</c:v>
                </c:pt>
                <c:pt idx="2078">
                  <c:v>0.12146704644</c:v>
                </c:pt>
                <c:pt idx="2079">
                  <c:v>0.121571980417</c:v>
                </c:pt>
                <c:pt idx="2080">
                  <c:v>0.12169240415099999</c:v>
                </c:pt>
                <c:pt idx="2081">
                  <c:v>0.121788114309</c:v>
                </c:pt>
                <c:pt idx="2082">
                  <c:v>0.121917307377</c:v>
                </c:pt>
                <c:pt idx="2083">
                  <c:v>0.122022546828</c:v>
                </c:pt>
                <c:pt idx="2084">
                  <c:v>0.12212832272099999</c:v>
                </c:pt>
                <c:pt idx="2085">
                  <c:v>0.122234560549</c:v>
                </c:pt>
                <c:pt idx="2086">
                  <c:v>0.12234560400199999</c:v>
                </c:pt>
                <c:pt idx="2087">
                  <c:v>0.122473344207</c:v>
                </c:pt>
                <c:pt idx="2088">
                  <c:v>0.122591242194</c:v>
                </c:pt>
                <c:pt idx="2089">
                  <c:v>0.122714713216</c:v>
                </c:pt>
                <c:pt idx="2090">
                  <c:v>0.12281576544</c:v>
                </c:pt>
                <c:pt idx="2091">
                  <c:v>0.122951969504</c:v>
                </c:pt>
                <c:pt idx="2092">
                  <c:v>0.123053327203</c:v>
                </c:pt>
                <c:pt idx="2093">
                  <c:v>0.12316185236</c:v>
                </c:pt>
                <c:pt idx="2094">
                  <c:v>0.123268313706</c:v>
                </c:pt>
                <c:pt idx="2095">
                  <c:v>0.12336966395399999</c:v>
                </c:pt>
                <c:pt idx="2096">
                  <c:v>0.123455539346</c:v>
                </c:pt>
                <c:pt idx="2097">
                  <c:v>0.123529441655</c:v>
                </c:pt>
                <c:pt idx="2098">
                  <c:v>0.12364551425</c:v>
                </c:pt>
                <c:pt idx="2099">
                  <c:v>0.123768217862</c:v>
                </c:pt>
                <c:pt idx="2100">
                  <c:v>0.123896799982</c:v>
                </c:pt>
                <c:pt idx="2101">
                  <c:v>0.12404833734</c:v>
                </c:pt>
                <c:pt idx="2102">
                  <c:v>0.124170735478</c:v>
                </c:pt>
                <c:pt idx="2103">
                  <c:v>0.12431663274800001</c:v>
                </c:pt>
                <c:pt idx="2104">
                  <c:v>0.124446280301</c:v>
                </c:pt>
                <c:pt idx="2105">
                  <c:v>0.12458759546299999</c:v>
                </c:pt>
                <c:pt idx="2106">
                  <c:v>0.124698862433</c:v>
                </c:pt>
                <c:pt idx="2107">
                  <c:v>0.12487342953699999</c:v>
                </c:pt>
                <c:pt idx="2108">
                  <c:v>0.12501810491099999</c:v>
                </c:pt>
                <c:pt idx="2109">
                  <c:v>0.12516880035399999</c:v>
                </c:pt>
                <c:pt idx="2110">
                  <c:v>0.125404298306</c:v>
                </c:pt>
                <c:pt idx="2111">
                  <c:v>0.12557253241499999</c:v>
                </c:pt>
                <c:pt idx="2112">
                  <c:v>0.125722631812</c:v>
                </c:pt>
                <c:pt idx="2113">
                  <c:v>0.12582565844099999</c:v>
                </c:pt>
                <c:pt idx="2114">
                  <c:v>0.12596461176900001</c:v>
                </c:pt>
                <c:pt idx="2115">
                  <c:v>0.126117900014</c:v>
                </c:pt>
                <c:pt idx="2116">
                  <c:v>0.12632343172999999</c:v>
                </c:pt>
                <c:pt idx="2117">
                  <c:v>0.12665617466000001</c:v>
                </c:pt>
                <c:pt idx="2118">
                  <c:v>0.12736251950300001</c:v>
                </c:pt>
                <c:pt idx="2119">
                  <c:v>0.127444803715</c:v>
                </c:pt>
                <c:pt idx="2120">
                  <c:v>0.12749528884899999</c:v>
                </c:pt>
                <c:pt idx="2121">
                  <c:v>0.12758918106600001</c:v>
                </c:pt>
                <c:pt idx="2122">
                  <c:v>0.12771569192400001</c:v>
                </c:pt>
                <c:pt idx="2123">
                  <c:v>0.127913147211</c:v>
                </c:pt>
                <c:pt idx="2124">
                  <c:v>0.12832961976500001</c:v>
                </c:pt>
              </c:numCache>
            </c:numRef>
          </c:xVal>
          <c:yVal>
            <c:numRef>
              <c:f>Transverse_Data!$Y$10:$Y$2134</c:f>
              <c:numCache>
                <c:formatCode>0.0000</c:formatCode>
                <c:ptCount val="2125"/>
                <c:pt idx="0">
                  <c:v>3.8526623911048274E-2</c:v>
                </c:pt>
                <c:pt idx="1">
                  <c:v>0.76669429014121471</c:v>
                </c:pt>
                <c:pt idx="2">
                  <c:v>1.2521377372473768</c:v>
                </c:pt>
                <c:pt idx="3">
                  <c:v>1.494861956371381</c:v>
                </c:pt>
                <c:pt idx="4">
                  <c:v>1.494861956371381</c:v>
                </c:pt>
                <c:pt idx="5">
                  <c:v>1.6566747750261532</c:v>
                </c:pt>
                <c:pt idx="6">
                  <c:v>1.8184875936809251</c:v>
                </c:pt>
                <c:pt idx="7">
                  <c:v>1.697127979689846</c:v>
                </c:pt>
                <c:pt idx="8">
                  <c:v>1.9398521988138504</c:v>
                </c:pt>
                <c:pt idx="9">
                  <c:v>2.1825714267960081</c:v>
                </c:pt>
                <c:pt idx="10">
                  <c:v>2.1016650174686222</c:v>
                </c:pt>
                <c:pt idx="11">
                  <c:v>2.0612118128049293</c:v>
                </c:pt>
                <c:pt idx="12">
                  <c:v>2.1825714267960081</c:v>
                </c:pt>
                <c:pt idx="13">
                  <c:v>2.3039360319289335</c:v>
                </c:pt>
                <c:pt idx="14">
                  <c:v>2.1016650174686222</c:v>
                </c:pt>
                <c:pt idx="15">
                  <c:v>2.0207586081412363</c:v>
                </c:pt>
                <c:pt idx="16">
                  <c:v>2.0612118128049293</c:v>
                </c:pt>
                <c:pt idx="17">
                  <c:v>1.8993989941501572</c:v>
                </c:pt>
                <c:pt idx="18">
                  <c:v>2.2230246314597011</c:v>
                </c:pt>
                <c:pt idx="19">
                  <c:v>2.2230246314597011</c:v>
                </c:pt>
                <c:pt idx="20">
                  <c:v>2.1016650174686222</c:v>
                </c:pt>
                <c:pt idx="21">
                  <c:v>2.1016650174686222</c:v>
                </c:pt>
                <c:pt idx="22">
                  <c:v>2.6275616692384776</c:v>
                </c:pt>
                <c:pt idx="23">
                  <c:v>2.6275616692384776</c:v>
                </c:pt>
                <c:pt idx="24">
                  <c:v>2.1825714267960081</c:v>
                </c:pt>
                <c:pt idx="25">
                  <c:v>2.7084730697077095</c:v>
                </c:pt>
                <c:pt idx="26">
                  <c:v>2.3848424412563194</c:v>
                </c:pt>
                <c:pt idx="27">
                  <c:v>2.7084730697077095</c:v>
                </c:pt>
                <c:pt idx="28">
                  <c:v>2.6680198650440166</c:v>
                </c:pt>
                <c:pt idx="29">
                  <c:v>2.8702858883624813</c:v>
                </c:pt>
                <c:pt idx="30">
                  <c:v>2.4252956459200123</c:v>
                </c:pt>
                <c:pt idx="31">
                  <c:v>2.4252956459200123</c:v>
                </c:pt>
                <c:pt idx="32">
                  <c:v>2.9916455023535606</c:v>
                </c:pt>
                <c:pt idx="33">
                  <c:v>2.9916455023535606</c:v>
                </c:pt>
                <c:pt idx="34">
                  <c:v>2.8702858883624813</c:v>
                </c:pt>
                <c:pt idx="35">
                  <c:v>2.8702858883624813</c:v>
                </c:pt>
                <c:pt idx="36">
                  <c:v>2.8702858883624813</c:v>
                </c:pt>
                <c:pt idx="37">
                  <c:v>3.1939165168138719</c:v>
                </c:pt>
                <c:pt idx="38">
                  <c:v>3.0320987070172536</c:v>
                </c:pt>
                <c:pt idx="39">
                  <c:v>3.072556902822793</c:v>
                </c:pt>
                <c:pt idx="40">
                  <c:v>2.8702858883624813</c:v>
                </c:pt>
                <c:pt idx="41">
                  <c:v>3.2343697214775649</c:v>
                </c:pt>
                <c:pt idx="42">
                  <c:v>2.8298326836987884</c:v>
                </c:pt>
                <c:pt idx="43">
                  <c:v>3.072556902822793</c:v>
                </c:pt>
                <c:pt idx="44">
                  <c:v>2.7084730697077095</c:v>
                </c:pt>
                <c:pt idx="45">
                  <c:v>3.1534633121501785</c:v>
                </c:pt>
                <c:pt idx="46">
                  <c:v>2.8298326836987884</c:v>
                </c:pt>
                <c:pt idx="47">
                  <c:v>3.1130101074864855</c:v>
                </c:pt>
                <c:pt idx="48">
                  <c:v>3.1130101074864855</c:v>
                </c:pt>
                <c:pt idx="49">
                  <c:v>3.2343697214775649</c:v>
                </c:pt>
                <c:pt idx="50">
                  <c:v>3.3557293354686437</c:v>
                </c:pt>
                <c:pt idx="51">
                  <c:v>3.3152761308049503</c:v>
                </c:pt>
                <c:pt idx="52">
                  <c:v>3.4770889494597226</c:v>
                </c:pt>
                <c:pt idx="53">
                  <c:v>3.4770889494597226</c:v>
                </c:pt>
                <c:pt idx="54">
                  <c:v>3.1939165168138719</c:v>
                </c:pt>
                <c:pt idx="55">
                  <c:v>3.3557293354686437</c:v>
                </c:pt>
                <c:pt idx="56">
                  <c:v>3.7602663732474202</c:v>
                </c:pt>
                <c:pt idx="57">
                  <c:v>3.7602663732474202</c:v>
                </c:pt>
                <c:pt idx="58">
                  <c:v>4.0434437970351169</c:v>
                </c:pt>
                <c:pt idx="59">
                  <c:v>4.2052566156898896</c:v>
                </c:pt>
                <c:pt idx="60">
                  <c:v>4.2861630250172746</c:v>
                </c:pt>
                <c:pt idx="61">
                  <c:v>4.6502468581323582</c:v>
                </c:pt>
                <c:pt idx="62">
                  <c:v>5.135690305238521</c:v>
                </c:pt>
                <c:pt idx="63">
                  <c:v>5.4593209336899111</c:v>
                </c:pt>
                <c:pt idx="64">
                  <c:v>5.7424983574776078</c:v>
                </c:pt>
                <c:pt idx="65">
                  <c:v>5.7424983574776078</c:v>
                </c:pt>
                <c:pt idx="66">
                  <c:v>6.066128985928998</c:v>
                </c:pt>
                <c:pt idx="67">
                  <c:v>6.3088482139111557</c:v>
                </c:pt>
                <c:pt idx="68">
                  <c:v>6.3088482139111557</c:v>
                </c:pt>
                <c:pt idx="69">
                  <c:v>6.3897546232385416</c:v>
                </c:pt>
                <c:pt idx="70">
                  <c:v>6.3897546232385416</c:v>
                </c:pt>
                <c:pt idx="71">
                  <c:v>6.7538384563536242</c:v>
                </c:pt>
                <c:pt idx="72">
                  <c:v>6.5920256376988533</c:v>
                </c:pt>
                <c:pt idx="73">
                  <c:v>6.7133852516899317</c:v>
                </c:pt>
                <c:pt idx="74">
                  <c:v>6.3493014185748491</c:v>
                </c:pt>
                <c:pt idx="75">
                  <c:v>6.7538384563536242</c:v>
                </c:pt>
                <c:pt idx="76">
                  <c:v>6.5515724330351608</c:v>
                </c:pt>
                <c:pt idx="77">
                  <c:v>6.470666023707774</c:v>
                </c:pt>
                <c:pt idx="78">
                  <c:v>7.0370158801413227</c:v>
                </c:pt>
                <c:pt idx="79">
                  <c:v>6.9156562661502443</c:v>
                </c:pt>
                <c:pt idx="80">
                  <c:v>7.1179222894687078</c:v>
                </c:pt>
                <c:pt idx="81">
                  <c:v>6.9965626754776293</c:v>
                </c:pt>
                <c:pt idx="82">
                  <c:v>7.1179222894687078</c:v>
                </c:pt>
                <c:pt idx="83">
                  <c:v>7.158375494132402</c:v>
                </c:pt>
                <c:pt idx="84">
                  <c:v>7.1179222894687078</c:v>
                </c:pt>
                <c:pt idx="85">
                  <c:v>7.2797400992653261</c:v>
                </c:pt>
                <c:pt idx="86">
                  <c:v>7.8460899556988748</c:v>
                </c:pt>
                <c:pt idx="87">
                  <c:v>7.2797400992653261</c:v>
                </c:pt>
                <c:pt idx="88">
                  <c:v>7.4010997132564045</c:v>
                </c:pt>
                <c:pt idx="89">
                  <c:v>7.7247303417077955</c:v>
                </c:pt>
                <c:pt idx="90">
                  <c:v>7.4820061225837913</c:v>
                </c:pt>
                <c:pt idx="91">
                  <c:v>7.4010997132564045</c:v>
                </c:pt>
                <c:pt idx="92">
                  <c:v>7.9674495696899532</c:v>
                </c:pt>
                <c:pt idx="93">
                  <c:v>7.8460899556988748</c:v>
                </c:pt>
                <c:pt idx="94">
                  <c:v>7.9269963650262607</c:v>
                </c:pt>
                <c:pt idx="95">
                  <c:v>8.088814174822879</c:v>
                </c:pt>
                <c:pt idx="96">
                  <c:v>7.8865431603625673</c:v>
                </c:pt>
                <c:pt idx="97">
                  <c:v>8.1697205841502658</c:v>
                </c:pt>
                <c:pt idx="98">
                  <c:v>7.9674495696899532</c:v>
                </c:pt>
                <c:pt idx="99">
                  <c:v>8.2910801981413442</c:v>
                </c:pt>
                <c:pt idx="100">
                  <c:v>8.3719866074687292</c:v>
                </c:pt>
                <c:pt idx="101">
                  <c:v>8.1292673794865706</c:v>
                </c:pt>
                <c:pt idx="102">
                  <c:v>8.7765236452475062</c:v>
                </c:pt>
                <c:pt idx="103">
                  <c:v>8.8169768499111996</c:v>
                </c:pt>
                <c:pt idx="104">
                  <c:v>9.1001542736988963</c:v>
                </c:pt>
                <c:pt idx="105">
                  <c:v>9.7069573347961366</c:v>
                </c:pt>
                <c:pt idx="106">
                  <c:v>9.7474155306016765</c:v>
                </c:pt>
                <c:pt idx="107">
                  <c:v>10.030587963247529</c:v>
                </c:pt>
                <c:pt idx="108">
                  <c:v>10.677849220150309</c:v>
                </c:pt>
                <c:pt idx="109">
                  <c:v>10.920568448132466</c:v>
                </c:pt>
                <c:pt idx="110">
                  <c:v>11.406016886380474</c:v>
                </c:pt>
                <c:pt idx="111">
                  <c:v>11.891460333486636</c:v>
                </c:pt>
                <c:pt idx="112">
                  <c:v>12.538716599247572</c:v>
                </c:pt>
                <c:pt idx="113">
                  <c:v>12.821894023035266</c:v>
                </c:pt>
                <c:pt idx="114">
                  <c:v>12.98370684169004</c:v>
                </c:pt>
                <c:pt idx="115">
                  <c:v>13.105071446822965</c:v>
                </c:pt>
                <c:pt idx="116">
                  <c:v>13.995051931707904</c:v>
                </c:pt>
                <c:pt idx="117">
                  <c:v>14.520948583477757</c:v>
                </c:pt>
                <c:pt idx="118">
                  <c:v>14.682761402132531</c:v>
                </c:pt>
                <c:pt idx="119">
                  <c:v>15.330022659035311</c:v>
                </c:pt>
                <c:pt idx="120">
                  <c:v>15.977283915938091</c:v>
                </c:pt>
                <c:pt idx="121">
                  <c:v>15.572746878159315</c:v>
                </c:pt>
                <c:pt idx="122">
                  <c:v>15.45138227302639</c:v>
                </c:pt>
                <c:pt idx="123">
                  <c:v>16.34136275791133</c:v>
                </c:pt>
                <c:pt idx="124">
                  <c:v>17.474067461920271</c:v>
                </c:pt>
                <c:pt idx="125">
                  <c:v>18.121328718823051</c:v>
                </c:pt>
                <c:pt idx="126">
                  <c:v>18.930402794380601</c:v>
                </c:pt>
                <c:pt idx="127">
                  <c:v>19.456299446150457</c:v>
                </c:pt>
                <c:pt idx="128">
                  <c:v>19.537205855477843</c:v>
                </c:pt>
                <c:pt idx="129">
                  <c:v>20.669910559486787</c:v>
                </c:pt>
                <c:pt idx="130">
                  <c:v>20.872176582805253</c:v>
                </c:pt>
                <c:pt idx="131">
                  <c:v>21.559891044371724</c:v>
                </c:pt>
                <c:pt idx="132">
                  <c:v>21.76215706769019</c:v>
                </c:pt>
                <c:pt idx="133">
                  <c:v>22.611684347911435</c:v>
                </c:pt>
                <c:pt idx="134">
                  <c:v>23.623029437929301</c:v>
                </c:pt>
                <c:pt idx="135">
                  <c:v>23.825295461247766</c:v>
                </c:pt>
                <c:pt idx="136">
                  <c:v>24.593916332141625</c:v>
                </c:pt>
                <c:pt idx="137">
                  <c:v>24.836640551265628</c:v>
                </c:pt>
                <c:pt idx="138">
                  <c:v>25.686167831486873</c:v>
                </c:pt>
                <c:pt idx="139">
                  <c:v>26.009798459938263</c:v>
                </c:pt>
                <c:pt idx="140">
                  <c:v>26.333424097247807</c:v>
                </c:pt>
                <c:pt idx="141">
                  <c:v>27.102044968141666</c:v>
                </c:pt>
                <c:pt idx="142">
                  <c:v>27.870665839035528</c:v>
                </c:pt>
                <c:pt idx="143">
                  <c:v>28.396562490805383</c:v>
                </c:pt>
                <c:pt idx="144">
                  <c:v>29.043823747708164</c:v>
                </c:pt>
                <c:pt idx="145">
                  <c:v>29.691080013469094</c:v>
                </c:pt>
                <c:pt idx="146">
                  <c:v>30.014710641920487</c:v>
                </c:pt>
                <c:pt idx="147">
                  <c:v>30.136075247053412</c:v>
                </c:pt>
                <c:pt idx="148">
                  <c:v>30.419247679699261</c:v>
                </c:pt>
                <c:pt idx="149">
                  <c:v>30.823784717478038</c:v>
                </c:pt>
                <c:pt idx="150">
                  <c:v>31.956489421486982</c:v>
                </c:pt>
                <c:pt idx="151">
                  <c:v>32.320573254602067</c:v>
                </c:pt>
                <c:pt idx="152">
                  <c:v>33.008282725026696</c:v>
                </c:pt>
                <c:pt idx="153">
                  <c:v>33.776903595920551</c:v>
                </c:pt>
                <c:pt idx="154">
                  <c:v>34.343258443495948</c:v>
                </c:pt>
                <c:pt idx="155">
                  <c:v>34.302805238832249</c:v>
                </c:pt>
                <c:pt idx="156">
                  <c:v>34.950061504593187</c:v>
                </c:pt>
                <c:pt idx="157">
                  <c:v>35.43550495169935</c:v>
                </c:pt>
                <c:pt idx="158">
                  <c:v>35.799588784814432</c:v>
                </c:pt>
                <c:pt idx="159">
                  <c:v>36.365938641247979</c:v>
                </c:pt>
                <c:pt idx="160">
                  <c:v>37.41773693592954</c:v>
                </c:pt>
                <c:pt idx="161">
                  <c:v>37.579549754584306</c:v>
                </c:pt>
                <c:pt idx="162">
                  <c:v>38.105451397496012</c:v>
                </c:pt>
                <c:pt idx="163">
                  <c:v>38.631348049265867</c:v>
                </c:pt>
                <c:pt idx="164">
                  <c:v>39.399968920159729</c:v>
                </c:pt>
                <c:pt idx="165">
                  <c:v>39.885412367265886</c:v>
                </c:pt>
                <c:pt idx="166">
                  <c:v>40.047225185920659</c:v>
                </c:pt>
                <c:pt idx="167">
                  <c:v>40.654033238159741</c:v>
                </c:pt>
                <c:pt idx="168">
                  <c:v>41.01811707127483</c:v>
                </c:pt>
                <c:pt idx="169">
                  <c:v>41.058570275938521</c:v>
                </c:pt>
                <c:pt idx="170">
                  <c:v>41.948550760823466</c:v>
                </c:pt>
                <c:pt idx="171">
                  <c:v>42.272181389274856</c:v>
                </c:pt>
                <c:pt idx="172">
                  <c:v>42.919437655035786</c:v>
                </c:pt>
                <c:pt idx="173">
                  <c:v>42.959890859699478</c:v>
                </c:pt>
                <c:pt idx="174">
                  <c:v>43.688058525929648</c:v>
                </c:pt>
                <c:pt idx="175">
                  <c:v>44.092595563708421</c:v>
                </c:pt>
                <c:pt idx="176">
                  <c:v>44.69939862480566</c:v>
                </c:pt>
                <c:pt idx="177">
                  <c:v>44.94212284392966</c:v>
                </c:pt>
                <c:pt idx="178">
                  <c:v>45.144393858389982</c:v>
                </c:pt>
                <c:pt idx="179">
                  <c:v>45.791650124150912</c:v>
                </c:pt>
                <c:pt idx="180">
                  <c:v>45.872556533478296</c:v>
                </c:pt>
                <c:pt idx="181">
                  <c:v>46.438911381053693</c:v>
                </c:pt>
                <c:pt idx="182">
                  <c:v>46.722083813699541</c:v>
                </c:pt>
                <c:pt idx="183">
                  <c:v>47.531157889257095</c:v>
                </c:pt>
                <c:pt idx="184">
                  <c:v>48.097512736832492</c:v>
                </c:pt>
                <c:pt idx="185">
                  <c:v>48.137965941496176</c:v>
                </c:pt>
                <c:pt idx="186">
                  <c:v>48.785222207257114</c:v>
                </c:pt>
                <c:pt idx="187">
                  <c:v>49.351577054832511</c:v>
                </c:pt>
                <c:pt idx="188">
                  <c:v>49.837020501938674</c:v>
                </c:pt>
                <c:pt idx="189">
                  <c:v>49.594296282814668</c:v>
                </c:pt>
                <c:pt idx="190">
                  <c:v>49.917926911266058</c:v>
                </c:pt>
                <c:pt idx="191">
                  <c:v>50.807907396150995</c:v>
                </c:pt>
                <c:pt idx="192">
                  <c:v>51.374257252584549</c:v>
                </c:pt>
                <c:pt idx="193">
                  <c:v>51.212444433929775</c:v>
                </c:pt>
                <c:pt idx="194">
                  <c:v>51.940612100159939</c:v>
                </c:pt>
                <c:pt idx="195">
                  <c:v>52.345149137938712</c:v>
                </c:pt>
                <c:pt idx="196">
                  <c:v>53.275582827487355</c:v>
                </c:pt>
                <c:pt idx="197">
                  <c:v>53.558760251275039</c:v>
                </c:pt>
                <c:pt idx="198">
                  <c:v>53.720573069929813</c:v>
                </c:pt>
                <c:pt idx="199">
                  <c:v>54.003750493717511</c:v>
                </c:pt>
                <c:pt idx="200">
                  <c:v>54.327381122168909</c:v>
                </c:pt>
                <c:pt idx="201">
                  <c:v>54.974637387929832</c:v>
                </c:pt>
                <c:pt idx="202">
                  <c:v>55.176908402390147</c:v>
                </c:pt>
                <c:pt idx="203">
                  <c:v>55.419627630372304</c:v>
                </c:pt>
                <c:pt idx="204">
                  <c:v>56.188248501266159</c:v>
                </c:pt>
                <c:pt idx="205">
                  <c:v>56.552332334381255</c:v>
                </c:pt>
                <c:pt idx="206">
                  <c:v>56.67369194837233</c:v>
                </c:pt>
                <c:pt idx="207">
                  <c:v>57.401859614602486</c:v>
                </c:pt>
                <c:pt idx="208">
                  <c:v>57.685037038390192</c:v>
                </c:pt>
                <c:pt idx="209">
                  <c:v>58.049120871505274</c:v>
                </c:pt>
                <c:pt idx="210">
                  <c:v>58.817736751257293</c:v>
                </c:pt>
                <c:pt idx="211">
                  <c:v>59.020007765717601</c:v>
                </c:pt>
                <c:pt idx="212">
                  <c:v>59.990894659929928</c:v>
                </c:pt>
                <c:pt idx="213">
                  <c:v>60.152712469726538</c:v>
                </c:pt>
                <c:pt idx="214">
                  <c:v>60.557249507505318</c:v>
                </c:pt>
                <c:pt idx="215">
                  <c:v>60.759515530823784</c:v>
                </c:pt>
                <c:pt idx="216">
                  <c:v>61.123599363938865</c:v>
                </c:pt>
                <c:pt idx="217">
                  <c:v>61.487683197053954</c:v>
                </c:pt>
                <c:pt idx="218">
                  <c:v>62.094486258151193</c:v>
                </c:pt>
                <c:pt idx="219">
                  <c:v>62.539476500593658</c:v>
                </c:pt>
                <c:pt idx="220">
                  <c:v>62.741747515053966</c:v>
                </c:pt>
                <c:pt idx="221">
                  <c:v>63.30809737148752</c:v>
                </c:pt>
                <c:pt idx="222">
                  <c:v>63.874447227921067</c:v>
                </c:pt>
                <c:pt idx="223">
                  <c:v>64.238531061036156</c:v>
                </c:pt>
                <c:pt idx="224">
                  <c:v>64.764432703947861</c:v>
                </c:pt>
                <c:pt idx="225">
                  <c:v>64.885792317938936</c:v>
                </c:pt>
                <c:pt idx="226">
                  <c:v>65.573506779505408</c:v>
                </c:pt>
                <c:pt idx="227">
                  <c:v>65.856679212151249</c:v>
                </c:pt>
                <c:pt idx="228">
                  <c:v>66.26121624993003</c:v>
                </c:pt>
                <c:pt idx="229">
                  <c:v>66.787112901699885</c:v>
                </c:pt>
                <c:pt idx="230">
                  <c:v>67.151196734814974</c:v>
                </c:pt>
                <c:pt idx="231">
                  <c:v>67.636645173062988</c:v>
                </c:pt>
                <c:pt idx="232">
                  <c:v>68.526625657947918</c:v>
                </c:pt>
                <c:pt idx="233">
                  <c:v>68.486172453284212</c:v>
                </c:pt>
                <c:pt idx="234">
                  <c:v>68.809798090593773</c:v>
                </c:pt>
                <c:pt idx="235">
                  <c:v>69.254788333036245</c:v>
                </c:pt>
                <c:pt idx="236">
                  <c:v>69.659325370815012</c:v>
                </c:pt>
                <c:pt idx="237">
                  <c:v>70.225680218390409</c:v>
                </c:pt>
                <c:pt idx="238">
                  <c:v>70.589764051505483</c:v>
                </c:pt>
                <c:pt idx="239">
                  <c:v>70.953842893478722</c:v>
                </c:pt>
                <c:pt idx="240">
                  <c:v>71.358379931257502</c:v>
                </c:pt>
                <c:pt idx="241">
                  <c:v>71.722463764372591</c:v>
                </c:pt>
                <c:pt idx="242">
                  <c:v>72.046094392823974</c:v>
                </c:pt>
                <c:pt idx="243">
                  <c:v>72.57199104459383</c:v>
                </c:pt>
                <c:pt idx="244">
                  <c:v>73.097892687505535</c:v>
                </c:pt>
                <c:pt idx="245">
                  <c:v>73.259705506160302</c:v>
                </c:pt>
                <c:pt idx="246">
                  <c:v>73.785602157930171</c:v>
                </c:pt>
                <c:pt idx="247">
                  <c:v>74.271045605036321</c:v>
                </c:pt>
                <c:pt idx="248">
                  <c:v>74.594676233487718</c:v>
                </c:pt>
                <c:pt idx="249">
                  <c:v>74.837400452611718</c:v>
                </c:pt>
                <c:pt idx="250">
                  <c:v>75.848740551487722</c:v>
                </c:pt>
                <c:pt idx="251">
                  <c:v>75.646474528169279</c:v>
                </c:pt>
                <c:pt idx="252">
                  <c:v>76.131917975275428</c:v>
                </c:pt>
                <c:pt idx="253">
                  <c:v>76.657814627045298</c:v>
                </c:pt>
                <c:pt idx="254">
                  <c:v>76.900538846169283</c:v>
                </c:pt>
                <c:pt idx="255">
                  <c:v>77.22416947462068</c:v>
                </c:pt>
                <c:pt idx="256">
                  <c:v>77.709612921726844</c:v>
                </c:pt>
                <c:pt idx="257">
                  <c:v>77.830972535717919</c:v>
                </c:pt>
                <c:pt idx="258">
                  <c:v>78.235509573496699</c:v>
                </c:pt>
                <c:pt idx="259">
                  <c:v>78.680499815939172</c:v>
                </c:pt>
                <c:pt idx="260">
                  <c:v>78.88277083039948</c:v>
                </c:pt>
                <c:pt idx="261">
                  <c:v>79.125490058381644</c:v>
                </c:pt>
                <c:pt idx="262">
                  <c:v>79.732298110620732</c:v>
                </c:pt>
                <c:pt idx="263">
                  <c:v>80.015470543266574</c:v>
                </c:pt>
                <c:pt idx="264">
                  <c:v>80.258194762390573</c:v>
                </c:pt>
                <c:pt idx="265">
                  <c:v>80.622278595505662</c:v>
                </c:pt>
                <c:pt idx="266">
                  <c:v>81.026815633284443</c:v>
                </c:pt>
                <c:pt idx="267">
                  <c:v>81.309988065930298</c:v>
                </c:pt>
                <c:pt idx="268">
                  <c:v>81.593165489717975</c:v>
                </c:pt>
                <c:pt idx="269">
                  <c:v>81.876342913505681</c:v>
                </c:pt>
                <c:pt idx="270">
                  <c:v>82.442692769939228</c:v>
                </c:pt>
                <c:pt idx="271">
                  <c:v>82.685416989063228</c:v>
                </c:pt>
                <c:pt idx="272">
                  <c:v>83.332673254824172</c:v>
                </c:pt>
                <c:pt idx="273">
                  <c:v>83.53494426928448</c:v>
                </c:pt>
                <c:pt idx="274">
                  <c:v>83.777663497266644</c:v>
                </c:pt>
                <c:pt idx="275">
                  <c:v>84.182200535045425</c:v>
                </c:pt>
                <c:pt idx="276">
                  <c:v>84.789008587284499</c:v>
                </c:pt>
                <c:pt idx="277">
                  <c:v>85.233998829726971</c:v>
                </c:pt>
                <c:pt idx="278">
                  <c:v>85.395811648381752</c:v>
                </c:pt>
                <c:pt idx="279">
                  <c:v>85.759895481496827</c:v>
                </c:pt>
                <c:pt idx="280">
                  <c:v>86.002619700620826</c:v>
                </c:pt>
                <c:pt idx="281">
                  <c:v>86.366703533735915</c:v>
                </c:pt>
                <c:pt idx="282">
                  <c:v>86.892600185505771</c:v>
                </c:pt>
                <c:pt idx="283">
                  <c:v>87.054413004160537</c:v>
                </c:pt>
                <c:pt idx="284">
                  <c:v>87.418496837275626</c:v>
                </c:pt>
                <c:pt idx="285">
                  <c:v>87.823033875054406</c:v>
                </c:pt>
                <c:pt idx="286">
                  <c:v>88.348930526824262</c:v>
                </c:pt>
                <c:pt idx="287">
                  <c:v>88.632107950611953</c:v>
                </c:pt>
                <c:pt idx="288">
                  <c:v>88.95573857906335</c:v>
                </c:pt>
                <c:pt idx="289">
                  <c:v>88.874832169735953</c:v>
                </c:pt>
                <c:pt idx="290">
                  <c:v>89.643448049487972</c:v>
                </c:pt>
                <c:pt idx="291">
                  <c:v>89.764812654620897</c:v>
                </c:pt>
                <c:pt idx="292">
                  <c:v>90.250256101727061</c:v>
                </c:pt>
                <c:pt idx="293">
                  <c:v>90.290709306390752</c:v>
                </c:pt>
                <c:pt idx="294">
                  <c:v>90.937970563293533</c:v>
                </c:pt>
                <c:pt idx="295">
                  <c:v>91.140236586611991</c:v>
                </c:pt>
                <c:pt idx="296">
                  <c:v>91.706586443045538</c:v>
                </c:pt>
                <c:pt idx="297">
                  <c:v>91.90885745750586</c:v>
                </c:pt>
                <c:pt idx="298">
                  <c:v>92.353847699948332</c:v>
                </c:pt>
                <c:pt idx="299">
                  <c:v>92.79883794239079</c:v>
                </c:pt>
                <c:pt idx="300">
                  <c:v>92.879744351718173</c:v>
                </c:pt>
                <c:pt idx="301">
                  <c:v>93.203374980169571</c:v>
                </c:pt>
                <c:pt idx="302">
                  <c:v>93.769724836603118</c:v>
                </c:pt>
                <c:pt idx="303">
                  <c:v>94.376532888842206</c:v>
                </c:pt>
                <c:pt idx="304">
                  <c:v>94.821523131284678</c:v>
                </c:pt>
                <c:pt idx="305">
                  <c:v>95.023789154603136</c:v>
                </c:pt>
                <c:pt idx="306">
                  <c:v>95.306966578390842</c:v>
                </c:pt>
                <c:pt idx="307">
                  <c:v>95.671050411505917</c:v>
                </c:pt>
                <c:pt idx="308">
                  <c:v>96.237400267939464</c:v>
                </c:pt>
                <c:pt idx="309">
                  <c:v>96.277853472603169</c:v>
                </c:pt>
                <c:pt idx="310">
                  <c:v>96.884661524842244</c:v>
                </c:pt>
                <c:pt idx="311">
                  <c:v>97.006021138833319</c:v>
                </c:pt>
                <c:pt idx="312">
                  <c:v>97.531917790603188</c:v>
                </c:pt>
                <c:pt idx="313">
                  <c:v>97.81509521439088</c:v>
                </c:pt>
                <c:pt idx="314">
                  <c:v>98.057819433514879</c:v>
                </c:pt>
                <c:pt idx="315">
                  <c:v>98.381445070824441</c:v>
                </c:pt>
                <c:pt idx="316">
                  <c:v>98.826440304408749</c:v>
                </c:pt>
                <c:pt idx="317">
                  <c:v>99.311883751514898</c:v>
                </c:pt>
                <c:pt idx="318">
                  <c:v>99.352336956178604</c:v>
                </c:pt>
                <c:pt idx="319">
                  <c:v>99.75687399395737</c:v>
                </c:pt>
                <c:pt idx="320">
                  <c:v>99.918686812612151</c:v>
                </c:pt>
                <c:pt idx="321">
                  <c:v>100.28277064572723</c:v>
                </c:pt>
                <c:pt idx="322">
                  <c:v>100.68730768350601</c:v>
                </c:pt>
                <c:pt idx="323">
                  <c:v>101.25365753993955</c:v>
                </c:pt>
                <c:pt idx="324">
                  <c:v>101.49638175906355</c:v>
                </c:pt>
                <c:pt idx="325">
                  <c:v>102.22454942529372</c:v>
                </c:pt>
                <c:pt idx="326">
                  <c:v>101.86046559217864</c:v>
                </c:pt>
                <c:pt idx="327">
                  <c:v>102.6695396677362</c:v>
                </c:pt>
                <c:pt idx="328">
                  <c:v>102.6290864630725</c:v>
                </c:pt>
                <c:pt idx="329">
                  <c:v>103.03362350085126</c:v>
                </c:pt>
                <c:pt idx="330">
                  <c:v>103.76178617593959</c:v>
                </c:pt>
                <c:pt idx="331">
                  <c:v>103.76178617593959</c:v>
                </c:pt>
                <c:pt idx="332">
                  <c:v>104.20678140952391</c:v>
                </c:pt>
                <c:pt idx="333">
                  <c:v>104.44950063750608</c:v>
                </c:pt>
                <c:pt idx="334">
                  <c:v>105.01585049393962</c:v>
                </c:pt>
                <c:pt idx="335">
                  <c:v>105.17766830373624</c:v>
                </c:pt>
                <c:pt idx="336">
                  <c:v>105.6226585461787</c:v>
                </c:pt>
                <c:pt idx="337">
                  <c:v>106.35082621240886</c:v>
                </c:pt>
                <c:pt idx="338">
                  <c:v>106.26991481193964</c:v>
                </c:pt>
                <c:pt idx="339">
                  <c:v>106.63399864505473</c:v>
                </c:pt>
                <c:pt idx="340">
                  <c:v>106.91717606884244</c:v>
                </c:pt>
                <c:pt idx="341">
                  <c:v>107.20035349263011</c:v>
                </c:pt>
                <c:pt idx="342">
                  <c:v>107.88806296305475</c:v>
                </c:pt>
                <c:pt idx="343">
                  <c:v>107.96897436352397</c:v>
                </c:pt>
                <c:pt idx="344">
                  <c:v>108.6162306292849</c:v>
                </c:pt>
                <c:pt idx="345">
                  <c:v>108.73759024327599</c:v>
                </c:pt>
                <c:pt idx="346">
                  <c:v>109.18258547686031</c:v>
                </c:pt>
                <c:pt idx="347">
                  <c:v>109.62757571930277</c:v>
                </c:pt>
                <c:pt idx="348">
                  <c:v>109.58712251463909</c:v>
                </c:pt>
                <c:pt idx="349">
                  <c:v>110.15347237107264</c:v>
                </c:pt>
                <c:pt idx="350">
                  <c:v>110.47710299952401</c:v>
                </c:pt>
                <c:pt idx="351">
                  <c:v>110.71982222750619</c:v>
                </c:pt>
                <c:pt idx="352">
                  <c:v>111.36708348440895</c:v>
                </c:pt>
                <c:pt idx="353">
                  <c:v>111.81207372685144</c:v>
                </c:pt>
                <c:pt idx="354">
                  <c:v>112.2166107646302</c:v>
                </c:pt>
                <c:pt idx="355">
                  <c:v>112.2166107646302</c:v>
                </c:pt>
                <c:pt idx="356">
                  <c:v>112.70205421173635</c:v>
                </c:pt>
                <c:pt idx="357">
                  <c:v>112.90432522619666</c:v>
                </c:pt>
                <c:pt idx="358">
                  <c:v>113.26840406816993</c:v>
                </c:pt>
                <c:pt idx="359">
                  <c:v>113.63248790128499</c:v>
                </c:pt>
                <c:pt idx="360">
                  <c:v>114.15838954419671</c:v>
                </c:pt>
                <c:pt idx="361">
                  <c:v>113.38976867330284</c:v>
                </c:pt>
                <c:pt idx="362">
                  <c:v>115.04837002908164</c:v>
                </c:pt>
                <c:pt idx="363">
                  <c:v>115.00791682441795</c:v>
                </c:pt>
                <c:pt idx="364">
                  <c:v>115.29108925706379</c:v>
                </c:pt>
                <c:pt idx="365">
                  <c:v>115.89789730930289</c:v>
                </c:pt>
                <c:pt idx="366">
                  <c:v>116.34288755174535</c:v>
                </c:pt>
                <c:pt idx="367">
                  <c:v>116.54515357506384</c:v>
                </c:pt>
                <c:pt idx="368">
                  <c:v>116.94969061284259</c:v>
                </c:pt>
                <c:pt idx="369">
                  <c:v>117.31377444595769</c:v>
                </c:pt>
                <c:pt idx="370">
                  <c:v>117.67785827907275</c:v>
                </c:pt>
                <c:pt idx="371">
                  <c:v>117.96103570286046</c:v>
                </c:pt>
                <c:pt idx="372">
                  <c:v>118.28466633131185</c:v>
                </c:pt>
                <c:pt idx="373">
                  <c:v>118.8510161877454</c:v>
                </c:pt>
                <c:pt idx="374">
                  <c:v>119.21510002086049</c:v>
                </c:pt>
                <c:pt idx="375">
                  <c:v>119.53873064931186</c:v>
                </c:pt>
                <c:pt idx="376">
                  <c:v>119.98372089175434</c:v>
                </c:pt>
                <c:pt idx="377">
                  <c:v>120.30734652906389</c:v>
                </c:pt>
                <c:pt idx="378">
                  <c:v>120.30734652906389</c:v>
                </c:pt>
                <c:pt idx="379">
                  <c:v>120.79279496731189</c:v>
                </c:pt>
                <c:pt idx="380">
                  <c:v>121.07596739995775</c:v>
                </c:pt>
                <c:pt idx="381">
                  <c:v>121.52095764240021</c:v>
                </c:pt>
                <c:pt idx="382">
                  <c:v>121.72322865686051</c:v>
                </c:pt>
                <c:pt idx="383">
                  <c:v>122.4918495277544</c:v>
                </c:pt>
                <c:pt idx="384">
                  <c:v>122.73456875573655</c:v>
                </c:pt>
                <c:pt idx="385">
                  <c:v>122.69411555107284</c:v>
                </c:pt>
                <c:pt idx="386">
                  <c:v>123.62454924062148</c:v>
                </c:pt>
                <c:pt idx="387">
                  <c:v>123.4627364219667</c:v>
                </c:pt>
                <c:pt idx="388">
                  <c:v>124.02908627840024</c:v>
                </c:pt>
                <c:pt idx="389">
                  <c:v>124.47407652084273</c:v>
                </c:pt>
                <c:pt idx="390">
                  <c:v>124.8786135586215</c:v>
                </c:pt>
                <c:pt idx="391">
                  <c:v>125.20224418707289</c:v>
                </c:pt>
                <c:pt idx="392">
                  <c:v>125.56632802018798</c:v>
                </c:pt>
                <c:pt idx="393">
                  <c:v>125.76859903464829</c:v>
                </c:pt>
                <c:pt idx="394">
                  <c:v>126.13268286776336</c:v>
                </c:pt>
                <c:pt idx="395">
                  <c:v>126.65857951953322</c:v>
                </c:pt>
                <c:pt idx="396">
                  <c:v>127.02266335264831</c:v>
                </c:pt>
                <c:pt idx="397">
                  <c:v>127.1440229666394</c:v>
                </c:pt>
                <c:pt idx="398">
                  <c:v>127.30583578529415</c:v>
                </c:pt>
                <c:pt idx="399">
                  <c:v>127.99355024686064</c:v>
                </c:pt>
                <c:pt idx="400">
                  <c:v>128.39808728463942</c:v>
                </c:pt>
                <c:pt idx="401">
                  <c:v>128.68126470842711</c:v>
                </c:pt>
                <c:pt idx="402">
                  <c:v>129.12625495086957</c:v>
                </c:pt>
                <c:pt idx="403">
                  <c:v>129.44988557932095</c:v>
                </c:pt>
                <c:pt idx="404">
                  <c:v>129.89487582176343</c:v>
                </c:pt>
                <c:pt idx="405">
                  <c:v>130.50167888286069</c:v>
                </c:pt>
                <c:pt idx="406">
                  <c:v>130.4207724735333</c:v>
                </c:pt>
                <c:pt idx="407">
                  <c:v>131.31075295841825</c:v>
                </c:pt>
                <c:pt idx="408">
                  <c:v>131.55347717754222</c:v>
                </c:pt>
                <c:pt idx="409">
                  <c:v>131.6343835868696</c:v>
                </c:pt>
                <c:pt idx="410">
                  <c:v>131.95801421532101</c:v>
                </c:pt>
                <c:pt idx="411">
                  <c:v>132.28163985263055</c:v>
                </c:pt>
                <c:pt idx="412">
                  <c:v>132.52436407175455</c:v>
                </c:pt>
                <c:pt idx="413">
                  <c:v>132.96935431419703</c:v>
                </c:pt>
                <c:pt idx="414">
                  <c:v>133.41434455663949</c:v>
                </c:pt>
                <c:pt idx="415">
                  <c:v>133.3738913519758</c:v>
                </c:pt>
                <c:pt idx="416">
                  <c:v>133.89978800374564</c:v>
                </c:pt>
                <c:pt idx="417">
                  <c:v>133.94024120840933</c:v>
                </c:pt>
                <c:pt idx="418">
                  <c:v>134.78977347977244</c:v>
                </c:pt>
                <c:pt idx="419">
                  <c:v>135.15385232174569</c:v>
                </c:pt>
                <c:pt idx="420">
                  <c:v>135.47748295019707</c:v>
                </c:pt>
                <c:pt idx="421">
                  <c:v>135.88201998797584</c:v>
                </c:pt>
                <c:pt idx="422">
                  <c:v>136.2865570257546</c:v>
                </c:pt>
                <c:pt idx="423">
                  <c:v>136.5292812448786</c:v>
                </c:pt>
                <c:pt idx="424">
                  <c:v>137.0551778966485</c:v>
                </c:pt>
                <c:pt idx="425">
                  <c:v>137.25744391996693</c:v>
                </c:pt>
                <c:pt idx="426">
                  <c:v>137.66198095774573</c:v>
                </c:pt>
                <c:pt idx="427">
                  <c:v>137.94515838153342</c:v>
                </c:pt>
                <c:pt idx="428">
                  <c:v>138.3901486239759</c:v>
                </c:pt>
                <c:pt idx="429">
                  <c:v>138.6733260477636</c:v>
                </c:pt>
                <c:pt idx="430">
                  <c:v>138.99695667621498</c:v>
                </c:pt>
                <c:pt idx="431">
                  <c:v>139.80603075177251</c:v>
                </c:pt>
                <c:pt idx="432">
                  <c:v>140.04874997975469</c:v>
                </c:pt>
                <c:pt idx="433">
                  <c:v>140.21056778955131</c:v>
                </c:pt>
                <c:pt idx="434">
                  <c:v>140.81737085064856</c:v>
                </c:pt>
                <c:pt idx="435">
                  <c:v>140.73646444132115</c:v>
                </c:pt>
                <c:pt idx="436">
                  <c:v>141.26236109309102</c:v>
                </c:pt>
                <c:pt idx="437">
                  <c:v>141.5859917215424</c:v>
                </c:pt>
                <c:pt idx="438">
                  <c:v>141.99052875932119</c:v>
                </c:pt>
                <c:pt idx="439">
                  <c:v>142.79960283487873</c:v>
                </c:pt>
                <c:pt idx="440">
                  <c:v>142.9209624488698</c:v>
                </c:pt>
                <c:pt idx="441">
                  <c:v>143.5277705011089</c:v>
                </c:pt>
                <c:pt idx="442">
                  <c:v>143.60867691043629</c:v>
                </c:pt>
                <c:pt idx="443">
                  <c:v>144.01321394821505</c:v>
                </c:pt>
                <c:pt idx="444">
                  <c:v>144.41775098599385</c:v>
                </c:pt>
                <c:pt idx="445">
                  <c:v>144.45820419065754</c:v>
                </c:pt>
                <c:pt idx="446">
                  <c:v>144.9031944331</c:v>
                </c:pt>
                <c:pt idx="447">
                  <c:v>145.55045569000276</c:v>
                </c:pt>
                <c:pt idx="448">
                  <c:v>145.87408132731233</c:v>
                </c:pt>
                <c:pt idx="449">
                  <c:v>146.15725875110002</c:v>
                </c:pt>
                <c:pt idx="450">
                  <c:v>146.88542641733019</c:v>
                </c:pt>
                <c:pt idx="451">
                  <c:v>146.76406680333912</c:v>
                </c:pt>
                <c:pt idx="452">
                  <c:v>146.96633282665755</c:v>
                </c:pt>
                <c:pt idx="453">
                  <c:v>147.69450049288776</c:v>
                </c:pt>
                <c:pt idx="454">
                  <c:v>148.30130355398498</c:v>
                </c:pt>
                <c:pt idx="455">
                  <c:v>148.26085034932129</c:v>
                </c:pt>
                <c:pt idx="456">
                  <c:v>148.82720519689667</c:v>
                </c:pt>
                <c:pt idx="457">
                  <c:v>149.31264864400285</c:v>
                </c:pt>
                <c:pt idx="458">
                  <c:v>149.23174223467547</c:v>
                </c:pt>
                <c:pt idx="459">
                  <c:v>150.08126951489672</c:v>
                </c:pt>
                <c:pt idx="460">
                  <c:v>150.44535334801176</c:v>
                </c:pt>
                <c:pt idx="461">
                  <c:v>150.76897898532133</c:v>
                </c:pt>
                <c:pt idx="462">
                  <c:v>151.01170320444535</c:v>
                </c:pt>
                <c:pt idx="463">
                  <c:v>151.05215640910902</c:v>
                </c:pt>
                <c:pt idx="464">
                  <c:v>152.06350149912691</c:v>
                </c:pt>
                <c:pt idx="465">
                  <c:v>152.30622072710904</c:v>
                </c:pt>
                <c:pt idx="466">
                  <c:v>152.34667393177276</c:v>
                </c:pt>
                <c:pt idx="467">
                  <c:v>152.79166417421521</c:v>
                </c:pt>
                <c:pt idx="468">
                  <c:v>153.07484159800291</c:v>
                </c:pt>
                <c:pt idx="469">
                  <c:v>153.4793786357817</c:v>
                </c:pt>
                <c:pt idx="470">
                  <c:v>154.08618169687892</c:v>
                </c:pt>
                <c:pt idx="471">
                  <c:v>154.24799950667554</c:v>
                </c:pt>
                <c:pt idx="472">
                  <c:v>154.65253654445431</c:v>
                </c:pt>
                <c:pt idx="473">
                  <c:v>155.38070421068448</c:v>
                </c:pt>
                <c:pt idx="474">
                  <c:v>155.29979281021525</c:v>
                </c:pt>
                <c:pt idx="475">
                  <c:v>155.66387664333035</c:v>
                </c:pt>
                <c:pt idx="476">
                  <c:v>156.10886688577281</c:v>
                </c:pt>
                <c:pt idx="477">
                  <c:v>156.79658134733927</c:v>
                </c:pt>
                <c:pt idx="478">
                  <c:v>156.99885236179958</c:v>
                </c:pt>
                <c:pt idx="479">
                  <c:v>157.72701503688791</c:v>
                </c:pt>
                <c:pt idx="480">
                  <c:v>157.88883284668452</c:v>
                </c:pt>
                <c:pt idx="481">
                  <c:v>158.05064566533929</c:v>
                </c:pt>
                <c:pt idx="482">
                  <c:v>158.73836012690577</c:v>
                </c:pt>
                <c:pt idx="483">
                  <c:v>158.65745371757836</c:v>
                </c:pt>
                <c:pt idx="484">
                  <c:v>159.42606959733041</c:v>
                </c:pt>
                <c:pt idx="485">
                  <c:v>159.66879381645441</c:v>
                </c:pt>
                <c:pt idx="486">
                  <c:v>160.27560186869351</c:v>
                </c:pt>
                <c:pt idx="487">
                  <c:v>160.59922750600305</c:v>
                </c:pt>
                <c:pt idx="488">
                  <c:v>160.88240492979074</c:v>
                </c:pt>
                <c:pt idx="489">
                  <c:v>160.55877430133935</c:v>
                </c:pt>
                <c:pt idx="490">
                  <c:v>161.16558235357843</c:v>
                </c:pt>
                <c:pt idx="491">
                  <c:v>161.61057259602092</c:v>
                </c:pt>
                <c:pt idx="492">
                  <c:v>161.93420322447227</c:v>
                </c:pt>
                <c:pt idx="493">
                  <c:v>162.37919346691476</c:v>
                </c:pt>
                <c:pt idx="494">
                  <c:v>162.58145949023321</c:v>
                </c:pt>
                <c:pt idx="495">
                  <c:v>163.22872074713601</c:v>
                </c:pt>
                <c:pt idx="496">
                  <c:v>163.91643021756065</c:v>
                </c:pt>
                <c:pt idx="497">
                  <c:v>163.91643021756065</c:v>
                </c:pt>
                <c:pt idx="498">
                  <c:v>164.68505108845449</c:v>
                </c:pt>
                <c:pt idx="499">
                  <c:v>164.88732210291479</c:v>
                </c:pt>
                <c:pt idx="500">
                  <c:v>165.25140593602987</c:v>
                </c:pt>
                <c:pt idx="501">
                  <c:v>166.02002680692377</c:v>
                </c:pt>
                <c:pt idx="502">
                  <c:v>166.3436524442333</c:v>
                </c:pt>
                <c:pt idx="503">
                  <c:v>166.38410564889699</c:v>
                </c:pt>
                <c:pt idx="504">
                  <c:v>166.70773627734837</c:v>
                </c:pt>
                <c:pt idx="505">
                  <c:v>167.19317972445455</c:v>
                </c:pt>
                <c:pt idx="506">
                  <c:v>167.35499753425117</c:v>
                </c:pt>
                <c:pt idx="507">
                  <c:v>167.59771676223332</c:v>
                </c:pt>
                <c:pt idx="508">
                  <c:v>167.79998777669363</c:v>
                </c:pt>
                <c:pt idx="509">
                  <c:v>168.40679083779085</c:v>
                </c:pt>
                <c:pt idx="510">
                  <c:v>168.89223927603888</c:v>
                </c:pt>
                <c:pt idx="511">
                  <c:v>169.33722951848134</c:v>
                </c:pt>
                <c:pt idx="512">
                  <c:v>169.66086014693272</c:v>
                </c:pt>
                <c:pt idx="513">
                  <c:v>169.82267296558751</c:v>
                </c:pt>
                <c:pt idx="514">
                  <c:v>170.02493898890597</c:v>
                </c:pt>
                <c:pt idx="515">
                  <c:v>170.67220024580877</c:v>
                </c:pt>
                <c:pt idx="516">
                  <c:v>170.79355985979981</c:v>
                </c:pt>
                <c:pt idx="517">
                  <c:v>171.52172752602999</c:v>
                </c:pt>
                <c:pt idx="518">
                  <c:v>172.04762417779986</c:v>
                </c:pt>
                <c:pt idx="519">
                  <c:v>172.29034839692386</c:v>
                </c:pt>
                <c:pt idx="520">
                  <c:v>172.77579184403001</c:v>
                </c:pt>
                <c:pt idx="521">
                  <c:v>172.85669825335739</c:v>
                </c:pt>
                <c:pt idx="522">
                  <c:v>173.42305310093278</c:v>
                </c:pt>
                <c:pt idx="523">
                  <c:v>173.74668372938419</c:v>
                </c:pt>
                <c:pt idx="524">
                  <c:v>174.07030936669372</c:v>
                </c:pt>
                <c:pt idx="525">
                  <c:v>174.35348679048141</c:v>
                </c:pt>
                <c:pt idx="526">
                  <c:v>174.75802382826021</c:v>
                </c:pt>
                <c:pt idx="527">
                  <c:v>175.56709790381777</c:v>
                </c:pt>
                <c:pt idx="528">
                  <c:v>175.76936891827808</c:v>
                </c:pt>
                <c:pt idx="529">
                  <c:v>176.01208814626023</c:v>
                </c:pt>
                <c:pt idx="530">
                  <c:v>176.29526557004792</c:v>
                </c:pt>
                <c:pt idx="531">
                  <c:v>176.86161542648148</c:v>
                </c:pt>
                <c:pt idx="532">
                  <c:v>177.14479285026917</c:v>
                </c:pt>
                <c:pt idx="533">
                  <c:v>177.42797027405686</c:v>
                </c:pt>
                <c:pt idx="534">
                  <c:v>178.03477333515411</c:v>
                </c:pt>
                <c:pt idx="535">
                  <c:v>178.1156797444815</c:v>
                </c:pt>
                <c:pt idx="536">
                  <c:v>178.76294100138426</c:v>
                </c:pt>
                <c:pt idx="537">
                  <c:v>178.88430061537537</c:v>
                </c:pt>
                <c:pt idx="538">
                  <c:v>179.24838444849044</c:v>
                </c:pt>
                <c:pt idx="539">
                  <c:v>179.89564570539321</c:v>
                </c:pt>
                <c:pt idx="540">
                  <c:v>180.17881813803908</c:v>
                </c:pt>
                <c:pt idx="541">
                  <c:v>180.62380838048153</c:v>
                </c:pt>
                <c:pt idx="542">
                  <c:v>180.62380838048153</c:v>
                </c:pt>
                <c:pt idx="543">
                  <c:v>180.98789221359661</c:v>
                </c:pt>
                <c:pt idx="544">
                  <c:v>181.59470026583571</c:v>
                </c:pt>
                <c:pt idx="545">
                  <c:v>181.59470026583571</c:v>
                </c:pt>
                <c:pt idx="546">
                  <c:v>182.52513395538432</c:v>
                </c:pt>
                <c:pt idx="547">
                  <c:v>182.56558716004801</c:v>
                </c:pt>
                <c:pt idx="548">
                  <c:v>183.17239521228711</c:v>
                </c:pt>
                <c:pt idx="549">
                  <c:v>183.41511444026926</c:v>
                </c:pt>
                <c:pt idx="550">
                  <c:v>184.26464172049052</c:v>
                </c:pt>
                <c:pt idx="551">
                  <c:v>184.10282890183575</c:v>
                </c:pt>
                <c:pt idx="552">
                  <c:v>184.83099656806593</c:v>
                </c:pt>
                <c:pt idx="553">
                  <c:v>184.91190297739328</c:v>
                </c:pt>
                <c:pt idx="554">
                  <c:v>184.99280938672067</c:v>
                </c:pt>
                <c:pt idx="555">
                  <c:v>185.72097705295087</c:v>
                </c:pt>
                <c:pt idx="556">
                  <c:v>185.92324307626933</c:v>
                </c:pt>
                <c:pt idx="557">
                  <c:v>186.44914471918102</c:v>
                </c:pt>
                <c:pt idx="558">
                  <c:v>186.8132285522961</c:v>
                </c:pt>
                <c:pt idx="559">
                  <c:v>186.97504137095086</c:v>
                </c:pt>
                <c:pt idx="560">
                  <c:v>187.46048481805704</c:v>
                </c:pt>
                <c:pt idx="561">
                  <c:v>187.42003161339335</c:v>
                </c:pt>
                <c:pt idx="562">
                  <c:v>188.31001209827826</c:v>
                </c:pt>
                <c:pt idx="563">
                  <c:v>188.47182990807488</c:v>
                </c:pt>
                <c:pt idx="564">
                  <c:v>188.71454913605706</c:v>
                </c:pt>
                <c:pt idx="565">
                  <c:v>189.24045077896875</c:v>
                </c:pt>
                <c:pt idx="566">
                  <c:v>189.64498781674754</c:v>
                </c:pt>
                <c:pt idx="567">
                  <c:v>189.80680063540231</c:v>
                </c:pt>
                <c:pt idx="568">
                  <c:v>190.33269728717218</c:v>
                </c:pt>
                <c:pt idx="569">
                  <c:v>190.85859893008387</c:v>
                </c:pt>
                <c:pt idx="570">
                  <c:v>191.26313596786264</c:v>
                </c:pt>
                <c:pt idx="571">
                  <c:v>191.7081262103051</c:v>
                </c:pt>
                <c:pt idx="572">
                  <c:v>191.91039223362358</c:v>
                </c:pt>
                <c:pt idx="573">
                  <c:v>192.43629387653527</c:v>
                </c:pt>
                <c:pt idx="574">
                  <c:v>193.04309693763253</c:v>
                </c:pt>
                <c:pt idx="575">
                  <c:v>193.20490975628729</c:v>
                </c:pt>
                <c:pt idx="576">
                  <c:v>193.24536795209283</c:v>
                </c:pt>
                <c:pt idx="577">
                  <c:v>193.69035819453529</c:v>
                </c:pt>
                <c:pt idx="578">
                  <c:v>193.77126460386268</c:v>
                </c:pt>
                <c:pt idx="579">
                  <c:v>194.49943227009285</c:v>
                </c:pt>
                <c:pt idx="580">
                  <c:v>194.86351610320793</c:v>
                </c:pt>
                <c:pt idx="581">
                  <c:v>195.34895955031411</c:v>
                </c:pt>
                <c:pt idx="582">
                  <c:v>195.59167877829626</c:v>
                </c:pt>
                <c:pt idx="583">
                  <c:v>195.59167877829626</c:v>
                </c:pt>
                <c:pt idx="584">
                  <c:v>196.23894003519902</c:v>
                </c:pt>
                <c:pt idx="585">
                  <c:v>196.7243834823052</c:v>
                </c:pt>
                <c:pt idx="586">
                  <c:v>196.44120605851748</c:v>
                </c:pt>
                <c:pt idx="587">
                  <c:v>196.88620129210182</c:v>
                </c:pt>
                <c:pt idx="588">
                  <c:v>197.53345755786273</c:v>
                </c:pt>
                <c:pt idx="589">
                  <c:v>197.61436396719014</c:v>
                </c:pt>
                <c:pt idx="590">
                  <c:v>197.85708818631414</c:v>
                </c:pt>
                <c:pt idx="591">
                  <c:v>198.34253163342029</c:v>
                </c:pt>
                <c:pt idx="592">
                  <c:v>198.74706867119909</c:v>
                </c:pt>
                <c:pt idx="593">
                  <c:v>199.35387672343816</c:v>
                </c:pt>
                <c:pt idx="594">
                  <c:v>199.19205891364155</c:v>
                </c:pt>
                <c:pt idx="595">
                  <c:v>199.87977337520803</c:v>
                </c:pt>
                <c:pt idx="596">
                  <c:v>200.24385720832311</c:v>
                </c:pt>
                <c:pt idx="597">
                  <c:v>200.97202487455326</c:v>
                </c:pt>
                <c:pt idx="598">
                  <c:v>201.01247807921695</c:v>
                </c:pt>
                <c:pt idx="599">
                  <c:v>201.6192811403142</c:v>
                </c:pt>
                <c:pt idx="600">
                  <c:v>201.53837473098682</c:v>
                </c:pt>
                <c:pt idx="601">
                  <c:v>201.78109895011082</c:v>
                </c:pt>
                <c:pt idx="602">
                  <c:v>202.2260891925533</c:v>
                </c:pt>
                <c:pt idx="603">
                  <c:v>202.50926162519914</c:v>
                </c:pt>
                <c:pt idx="604">
                  <c:v>203.11606967743825</c:v>
                </c:pt>
                <c:pt idx="605">
                  <c:v>203.39924710122591</c:v>
                </c:pt>
                <c:pt idx="606">
                  <c:v>203.31833570075668</c:v>
                </c:pt>
                <c:pt idx="607">
                  <c:v>203.96559695765947</c:v>
                </c:pt>
                <c:pt idx="608">
                  <c:v>203.92514375299578</c:v>
                </c:pt>
                <c:pt idx="609">
                  <c:v>204.97694204767731</c:v>
                </c:pt>
                <c:pt idx="610">
                  <c:v>204.65331141922596</c:v>
                </c:pt>
                <c:pt idx="611">
                  <c:v>205.05784845700472</c:v>
                </c:pt>
                <c:pt idx="612">
                  <c:v>205.86692253256228</c:v>
                </c:pt>
                <c:pt idx="613">
                  <c:v>205.7860161232349</c:v>
                </c:pt>
                <c:pt idx="614">
                  <c:v>206.19055316101367</c:v>
                </c:pt>
                <c:pt idx="615">
                  <c:v>206.63554340345615</c:v>
                </c:pt>
                <c:pt idx="616">
                  <c:v>206.99962723657123</c:v>
                </c:pt>
                <c:pt idx="617">
                  <c:v>207.28279966921707</c:v>
                </c:pt>
                <c:pt idx="618">
                  <c:v>207.16144005522597</c:v>
                </c:pt>
                <c:pt idx="619">
                  <c:v>207.56597709300479</c:v>
                </c:pt>
                <c:pt idx="620">
                  <c:v>207.68733670699584</c:v>
                </c:pt>
                <c:pt idx="621">
                  <c:v>207.72778991165953</c:v>
                </c:pt>
                <c:pt idx="622">
                  <c:v>208.01096733544722</c:v>
                </c:pt>
                <c:pt idx="623">
                  <c:v>208.77958820634106</c:v>
                </c:pt>
                <c:pt idx="624">
                  <c:v>209.22457844878355</c:v>
                </c:pt>
                <c:pt idx="625">
                  <c:v>209.46730266790757</c:v>
                </c:pt>
                <c:pt idx="626">
                  <c:v>209.50775587257127</c:v>
                </c:pt>
                <c:pt idx="627">
                  <c:v>209.83138650102262</c:v>
                </c:pt>
                <c:pt idx="628">
                  <c:v>210.15501213833218</c:v>
                </c:pt>
                <c:pt idx="629">
                  <c:v>210.60000737191649</c:v>
                </c:pt>
                <c:pt idx="630">
                  <c:v>210.92363300922605</c:v>
                </c:pt>
                <c:pt idx="631">
                  <c:v>210.60000737191649</c:v>
                </c:pt>
                <c:pt idx="632">
                  <c:v>211.12590402368636</c:v>
                </c:pt>
                <c:pt idx="633">
                  <c:v>211.65180067545623</c:v>
                </c:pt>
                <c:pt idx="634">
                  <c:v>211.53044106146513</c:v>
                </c:pt>
                <c:pt idx="635">
                  <c:v>211.81361848525282</c:v>
                </c:pt>
                <c:pt idx="636">
                  <c:v>211.93497809924395</c:v>
                </c:pt>
                <c:pt idx="637">
                  <c:v>212.50132795567748</c:v>
                </c:pt>
                <c:pt idx="638">
                  <c:v>212.4204215463501</c:v>
                </c:pt>
                <c:pt idx="639">
                  <c:v>212.94631819811991</c:v>
                </c:pt>
                <c:pt idx="640">
                  <c:v>212.90586499345625</c:v>
                </c:pt>
                <c:pt idx="641">
                  <c:v>213.31040203123501</c:v>
                </c:pt>
                <c:pt idx="642">
                  <c:v>213.63403265968643</c:v>
                </c:pt>
                <c:pt idx="643">
                  <c:v>214.15992931145627</c:v>
                </c:pt>
                <c:pt idx="644">
                  <c:v>214.32174712125288</c:v>
                </c:pt>
                <c:pt idx="645">
                  <c:v>214.44310673524396</c:v>
                </c:pt>
                <c:pt idx="646">
                  <c:v>214.64537774970427</c:v>
                </c:pt>
                <c:pt idx="647">
                  <c:v>214.28129391658916</c:v>
                </c:pt>
                <c:pt idx="648">
                  <c:v>215.13082119681042</c:v>
                </c:pt>
                <c:pt idx="649">
                  <c:v>215.25218081080152</c:v>
                </c:pt>
                <c:pt idx="650">
                  <c:v>215.61626464391657</c:v>
                </c:pt>
                <c:pt idx="651">
                  <c:v>215.69717105324398</c:v>
                </c:pt>
                <c:pt idx="652">
                  <c:v>216.2230726961557</c:v>
                </c:pt>
                <c:pt idx="653">
                  <c:v>216.42533871947415</c:v>
                </c:pt>
                <c:pt idx="654">
                  <c:v>216.38488551481043</c:v>
                </c:pt>
                <c:pt idx="655">
                  <c:v>216.50624512880154</c:v>
                </c:pt>
                <c:pt idx="656">
                  <c:v>216.66806293859813</c:v>
                </c:pt>
                <c:pt idx="657">
                  <c:v>216.74896934792554</c:v>
                </c:pt>
                <c:pt idx="658">
                  <c:v>217.39623060482833</c:v>
                </c:pt>
                <c:pt idx="659">
                  <c:v>217.27486599969541</c:v>
                </c:pt>
                <c:pt idx="660">
                  <c:v>217.15350638570433</c:v>
                </c:pt>
                <c:pt idx="661">
                  <c:v>217.51759021881938</c:v>
                </c:pt>
                <c:pt idx="662">
                  <c:v>217.84122084727079</c:v>
                </c:pt>
                <c:pt idx="663">
                  <c:v>218.00303366592553</c:v>
                </c:pt>
                <c:pt idx="664">
                  <c:v>217.84122084727079</c:v>
                </c:pt>
                <c:pt idx="665">
                  <c:v>218.32666429437697</c:v>
                </c:pt>
                <c:pt idx="666">
                  <c:v>218.73120133215573</c:v>
                </c:pt>
                <c:pt idx="667">
                  <c:v>219.05483196060709</c:v>
                </c:pt>
                <c:pt idx="668">
                  <c:v>218.93346735547416</c:v>
                </c:pt>
                <c:pt idx="669">
                  <c:v>218.97392056013788</c:v>
                </c:pt>
                <c:pt idx="670">
                  <c:v>219.05483196060709</c:v>
                </c:pt>
                <c:pt idx="671">
                  <c:v>219.49982220304958</c:v>
                </c:pt>
                <c:pt idx="672">
                  <c:v>219.49982220304958</c:v>
                </c:pt>
                <c:pt idx="673">
                  <c:v>219.58072861237696</c:v>
                </c:pt>
                <c:pt idx="674">
                  <c:v>219.33800439325299</c:v>
                </c:pt>
                <c:pt idx="675">
                  <c:v>220.22798986927975</c:v>
                </c:pt>
                <c:pt idx="676">
                  <c:v>220.18753167347424</c:v>
                </c:pt>
                <c:pt idx="677">
                  <c:v>220.38980268793455</c:v>
                </c:pt>
                <c:pt idx="678">
                  <c:v>220.55161550658929</c:v>
                </c:pt>
                <c:pt idx="679">
                  <c:v>220.34934948327083</c:v>
                </c:pt>
                <c:pt idx="680">
                  <c:v>220.91569933970436</c:v>
                </c:pt>
                <c:pt idx="681">
                  <c:v>220.83479293037698</c:v>
                </c:pt>
                <c:pt idx="682">
                  <c:v>220.8752461350407</c:v>
                </c:pt>
                <c:pt idx="683">
                  <c:v>221.07751714950101</c:v>
                </c:pt>
                <c:pt idx="684">
                  <c:v>221.2393299681558</c:v>
                </c:pt>
                <c:pt idx="685">
                  <c:v>221.36068958214685</c:v>
                </c:pt>
                <c:pt idx="686">
                  <c:v>221.96749763438592</c:v>
                </c:pt>
                <c:pt idx="687">
                  <c:v>221.72477341526195</c:v>
                </c:pt>
                <c:pt idx="688">
                  <c:v>222.04840404371333</c:v>
                </c:pt>
                <c:pt idx="689">
                  <c:v>222.25067505817364</c:v>
                </c:pt>
                <c:pt idx="690">
                  <c:v>222.00795083904964</c:v>
                </c:pt>
                <c:pt idx="691">
                  <c:v>222.45294108149207</c:v>
                </c:pt>
                <c:pt idx="692">
                  <c:v>222.53384749081948</c:v>
                </c:pt>
                <c:pt idx="693">
                  <c:v>222.65521209595241</c:v>
                </c:pt>
                <c:pt idx="694">
                  <c:v>222.65521209595241</c:v>
                </c:pt>
                <c:pt idx="695">
                  <c:v>222.73611850527979</c:v>
                </c:pt>
                <c:pt idx="696">
                  <c:v>222.97883773326197</c:v>
                </c:pt>
                <c:pt idx="697">
                  <c:v>223.10020233839487</c:v>
                </c:pt>
                <c:pt idx="698">
                  <c:v>222.73611850527979</c:v>
                </c:pt>
                <c:pt idx="699">
                  <c:v>223.26201515704966</c:v>
                </c:pt>
                <c:pt idx="700">
                  <c:v>223.22156195238594</c:v>
                </c:pt>
                <c:pt idx="701">
                  <c:v>223.30246836171332</c:v>
                </c:pt>
                <c:pt idx="702">
                  <c:v>223.66655219482843</c:v>
                </c:pt>
                <c:pt idx="703">
                  <c:v>223.62609899016476</c:v>
                </c:pt>
                <c:pt idx="704">
                  <c:v>223.82837000462507</c:v>
                </c:pt>
                <c:pt idx="705">
                  <c:v>223.86882320928873</c:v>
                </c:pt>
                <c:pt idx="706">
                  <c:v>224.07108923260719</c:v>
                </c:pt>
                <c:pt idx="707">
                  <c:v>224.19245383774012</c:v>
                </c:pt>
                <c:pt idx="708">
                  <c:v>224.23290704240384</c:v>
                </c:pt>
                <c:pt idx="709">
                  <c:v>224.3947198610586</c:v>
                </c:pt>
                <c:pt idx="710">
                  <c:v>224.23290704240384</c:v>
                </c:pt>
                <c:pt idx="711">
                  <c:v>224.2733602470675</c:v>
                </c:pt>
                <c:pt idx="712">
                  <c:v>224.51607947504968</c:v>
                </c:pt>
                <c:pt idx="713">
                  <c:v>224.83971010350103</c:v>
                </c:pt>
                <c:pt idx="714">
                  <c:v>225.20379393661614</c:v>
                </c:pt>
                <c:pt idx="715">
                  <c:v>225.08243432262506</c:v>
                </c:pt>
                <c:pt idx="716">
                  <c:v>225.36560675527093</c:v>
                </c:pt>
                <c:pt idx="717">
                  <c:v>225.20379393661614</c:v>
                </c:pt>
                <c:pt idx="718">
                  <c:v>224.96106971749217</c:v>
                </c:pt>
                <c:pt idx="719">
                  <c:v>225.56787776973124</c:v>
                </c:pt>
                <c:pt idx="720">
                  <c:v>225.40606495107644</c:v>
                </c:pt>
                <c:pt idx="721">
                  <c:v>225.28470034594352</c:v>
                </c:pt>
                <c:pt idx="722">
                  <c:v>225.52742456506755</c:v>
                </c:pt>
                <c:pt idx="723">
                  <c:v>225.6083309743949</c:v>
                </c:pt>
                <c:pt idx="724">
                  <c:v>226.05332121683739</c:v>
                </c:pt>
                <c:pt idx="725">
                  <c:v>225.77014379304967</c:v>
                </c:pt>
                <c:pt idx="726">
                  <c:v>225.81060198885521</c:v>
                </c:pt>
                <c:pt idx="727">
                  <c:v>225.93196160284631</c:v>
                </c:pt>
                <c:pt idx="728">
                  <c:v>226.05332121683739</c:v>
                </c:pt>
                <c:pt idx="729">
                  <c:v>226.45785825461616</c:v>
                </c:pt>
                <c:pt idx="730">
                  <c:v>226.41740504995246</c:v>
                </c:pt>
                <c:pt idx="731">
                  <c:v>226.21513902663403</c:v>
                </c:pt>
                <c:pt idx="732">
                  <c:v>226.17468083082849</c:v>
                </c:pt>
                <c:pt idx="733">
                  <c:v>226.41740504995246</c:v>
                </c:pt>
                <c:pt idx="734">
                  <c:v>226.17468083082849</c:v>
                </c:pt>
                <c:pt idx="735">
                  <c:v>226.53876466394354</c:v>
                </c:pt>
                <c:pt idx="736">
                  <c:v>226.90284849705864</c:v>
                </c:pt>
                <c:pt idx="737">
                  <c:v>226.94330170172236</c:v>
                </c:pt>
                <c:pt idx="738">
                  <c:v>226.98375989752788</c:v>
                </c:pt>
                <c:pt idx="739">
                  <c:v>227.10511951151895</c:v>
                </c:pt>
                <c:pt idx="740">
                  <c:v>226.94330170172236</c:v>
                </c:pt>
                <c:pt idx="741">
                  <c:v>227.30738553483741</c:v>
                </c:pt>
                <c:pt idx="742">
                  <c:v>227.06466630685526</c:v>
                </c:pt>
                <c:pt idx="743">
                  <c:v>227.14557271618267</c:v>
                </c:pt>
                <c:pt idx="744">
                  <c:v>227.55010975396144</c:v>
                </c:pt>
                <c:pt idx="745">
                  <c:v>227.22647912551</c:v>
                </c:pt>
                <c:pt idx="746">
                  <c:v>227.75237577727987</c:v>
                </c:pt>
                <c:pt idx="747">
                  <c:v>227.42875013997036</c:v>
                </c:pt>
                <c:pt idx="748">
                  <c:v>227.50965654929772</c:v>
                </c:pt>
                <c:pt idx="749">
                  <c:v>227.79283397308541</c:v>
                </c:pt>
                <c:pt idx="750">
                  <c:v>227.7119225726162</c:v>
                </c:pt>
                <c:pt idx="751">
                  <c:v>227.42875013997036</c:v>
                </c:pt>
                <c:pt idx="752">
                  <c:v>227.83328717774913</c:v>
                </c:pt>
                <c:pt idx="753">
                  <c:v>228.39963703418266</c:v>
                </c:pt>
                <c:pt idx="754">
                  <c:v>227.91419358707651</c:v>
                </c:pt>
                <c:pt idx="755">
                  <c:v>228.15691281505863</c:v>
                </c:pt>
                <c:pt idx="756">
                  <c:v>228.03555320106759</c:v>
                </c:pt>
                <c:pt idx="757">
                  <c:v>228.56144985283746</c:v>
                </c:pt>
                <c:pt idx="758">
                  <c:v>228.31873062485528</c:v>
                </c:pt>
                <c:pt idx="759">
                  <c:v>228.64236125330666</c:v>
                </c:pt>
                <c:pt idx="760">
                  <c:v>228.15691281505863</c:v>
                </c:pt>
                <c:pt idx="761">
                  <c:v>228.68281445797038</c:v>
                </c:pt>
                <c:pt idx="762">
                  <c:v>228.52099664817374</c:v>
                </c:pt>
                <c:pt idx="763">
                  <c:v>228.27827742019156</c:v>
                </c:pt>
                <c:pt idx="764">
                  <c:v>228.35918382951894</c:v>
                </c:pt>
                <c:pt idx="765">
                  <c:v>228.64236125330666</c:v>
                </c:pt>
                <c:pt idx="766">
                  <c:v>228.64236125330666</c:v>
                </c:pt>
                <c:pt idx="767">
                  <c:v>228.72326766263404</c:v>
                </c:pt>
                <c:pt idx="768">
                  <c:v>228.9255336859525</c:v>
                </c:pt>
                <c:pt idx="769">
                  <c:v>228.72326766263404</c:v>
                </c:pt>
                <c:pt idx="770">
                  <c:v>228.76372086729776</c:v>
                </c:pt>
                <c:pt idx="771">
                  <c:v>229.12780470041281</c:v>
                </c:pt>
                <c:pt idx="772">
                  <c:v>229.12780470041281</c:v>
                </c:pt>
                <c:pt idx="773">
                  <c:v>229.16825790507653</c:v>
                </c:pt>
                <c:pt idx="774">
                  <c:v>229.20871110974019</c:v>
                </c:pt>
                <c:pt idx="775">
                  <c:v>229.20871110974019</c:v>
                </c:pt>
                <c:pt idx="776">
                  <c:v>229.5727949428553</c:v>
                </c:pt>
                <c:pt idx="777">
                  <c:v>229.28961751906758</c:v>
                </c:pt>
                <c:pt idx="778">
                  <c:v>229.45143532886422</c:v>
                </c:pt>
                <c:pt idx="779">
                  <c:v>229.49188853352791</c:v>
                </c:pt>
                <c:pt idx="780">
                  <c:v>229.7750659573156</c:v>
                </c:pt>
                <c:pt idx="781">
                  <c:v>229.45143532886422</c:v>
                </c:pt>
                <c:pt idx="782">
                  <c:v>229.45143532886422</c:v>
                </c:pt>
                <c:pt idx="783">
                  <c:v>229.4109821242005</c:v>
                </c:pt>
                <c:pt idx="784">
                  <c:v>229.65370135218268</c:v>
                </c:pt>
                <c:pt idx="785">
                  <c:v>229.61324814751902</c:v>
                </c:pt>
                <c:pt idx="786">
                  <c:v>229.69415455684634</c:v>
                </c:pt>
                <c:pt idx="787">
                  <c:v>229.89642557130671</c:v>
                </c:pt>
                <c:pt idx="788">
                  <c:v>230.01778518529778</c:v>
                </c:pt>
                <c:pt idx="789">
                  <c:v>230.05823838996145</c:v>
                </c:pt>
                <c:pt idx="790">
                  <c:v>229.81551916197932</c:v>
                </c:pt>
                <c:pt idx="791">
                  <c:v>230.05823838996145</c:v>
                </c:pt>
                <c:pt idx="792">
                  <c:v>230.05823838996145</c:v>
                </c:pt>
                <c:pt idx="793">
                  <c:v>230.09869159462517</c:v>
                </c:pt>
                <c:pt idx="794">
                  <c:v>230.09869159462517</c:v>
                </c:pt>
                <c:pt idx="795">
                  <c:v>230.13914479928883</c:v>
                </c:pt>
                <c:pt idx="796">
                  <c:v>230.50322863240393</c:v>
                </c:pt>
                <c:pt idx="797">
                  <c:v>230.17960299509437</c:v>
                </c:pt>
                <c:pt idx="798">
                  <c:v>230.50322863240393</c:v>
                </c:pt>
                <c:pt idx="799">
                  <c:v>230.13914479928883</c:v>
                </c:pt>
                <c:pt idx="800">
                  <c:v>230.5436818370676</c:v>
                </c:pt>
                <c:pt idx="801">
                  <c:v>230.26050940442175</c:v>
                </c:pt>
                <c:pt idx="802">
                  <c:v>230.66504644220058</c:v>
                </c:pt>
                <c:pt idx="803">
                  <c:v>230.78640605619162</c:v>
                </c:pt>
                <c:pt idx="804">
                  <c:v>230.86731246551901</c:v>
                </c:pt>
                <c:pt idx="805">
                  <c:v>230.70549964686424</c:v>
                </c:pt>
                <c:pt idx="806">
                  <c:v>230.46277542774027</c:v>
                </c:pt>
                <c:pt idx="807">
                  <c:v>230.58414003287317</c:v>
                </c:pt>
                <c:pt idx="808">
                  <c:v>230.9077656701827</c:v>
                </c:pt>
                <c:pt idx="809">
                  <c:v>231.06958347997934</c:v>
                </c:pt>
                <c:pt idx="810">
                  <c:v>230.50322863240393</c:v>
                </c:pt>
                <c:pt idx="811">
                  <c:v>231.11003668464301</c:v>
                </c:pt>
                <c:pt idx="812">
                  <c:v>230.82685926085531</c:v>
                </c:pt>
                <c:pt idx="813">
                  <c:v>231.11003668464301</c:v>
                </c:pt>
                <c:pt idx="814">
                  <c:v>230.82685926085531</c:v>
                </c:pt>
                <c:pt idx="815">
                  <c:v>231.43366731309442</c:v>
                </c:pt>
                <c:pt idx="816">
                  <c:v>231.11003668464301</c:v>
                </c:pt>
                <c:pt idx="817">
                  <c:v>231.27184950329777</c:v>
                </c:pt>
                <c:pt idx="818">
                  <c:v>231.23139629863411</c:v>
                </c:pt>
                <c:pt idx="819">
                  <c:v>231.27184950329777</c:v>
                </c:pt>
                <c:pt idx="820">
                  <c:v>231.35275591262518</c:v>
                </c:pt>
                <c:pt idx="821">
                  <c:v>231.3932141084307</c:v>
                </c:pt>
                <c:pt idx="822">
                  <c:v>231.27184950329777</c:v>
                </c:pt>
                <c:pt idx="823">
                  <c:v>231.75729295040395</c:v>
                </c:pt>
                <c:pt idx="824">
                  <c:v>231.87865755553685</c:v>
                </c:pt>
                <c:pt idx="825">
                  <c:v>231.47412051775811</c:v>
                </c:pt>
                <c:pt idx="826">
                  <c:v>231.59548013174916</c:v>
                </c:pt>
                <c:pt idx="827">
                  <c:v>231.5145737224218</c:v>
                </c:pt>
                <c:pt idx="828">
                  <c:v>231.43366731309442</c:v>
                </c:pt>
                <c:pt idx="829">
                  <c:v>231.63593333641288</c:v>
                </c:pt>
                <c:pt idx="830">
                  <c:v>231.71683974574026</c:v>
                </c:pt>
                <c:pt idx="831">
                  <c:v>231.75729295040395</c:v>
                </c:pt>
                <c:pt idx="832">
                  <c:v>231.67638654107654</c:v>
                </c:pt>
                <c:pt idx="833">
                  <c:v>231.87865755553685</c:v>
                </c:pt>
                <c:pt idx="834">
                  <c:v>231.59548013174916</c:v>
                </c:pt>
                <c:pt idx="835">
                  <c:v>231.95956396486426</c:v>
                </c:pt>
                <c:pt idx="836">
                  <c:v>232.24274138865195</c:v>
                </c:pt>
                <c:pt idx="837">
                  <c:v>232.36410100264305</c:v>
                </c:pt>
                <c:pt idx="838">
                  <c:v>232.28319459331567</c:v>
                </c:pt>
                <c:pt idx="839">
                  <c:v>231.95956396486426</c:v>
                </c:pt>
                <c:pt idx="840">
                  <c:v>232.24274138865195</c:v>
                </c:pt>
                <c:pt idx="841">
                  <c:v>232.16183497932457</c:v>
                </c:pt>
                <c:pt idx="842">
                  <c:v>232.40455420730675</c:v>
                </c:pt>
                <c:pt idx="843">
                  <c:v>232.36410100264305</c:v>
                </c:pt>
                <c:pt idx="844">
                  <c:v>232.12137678351903</c:v>
                </c:pt>
                <c:pt idx="845">
                  <c:v>232.64727842643072</c:v>
                </c:pt>
                <c:pt idx="846">
                  <c:v>232.24274138865195</c:v>
                </c:pt>
                <c:pt idx="847">
                  <c:v>232.16183497932457</c:v>
                </c:pt>
                <c:pt idx="848">
                  <c:v>232.56637201710336</c:v>
                </c:pt>
                <c:pt idx="849">
                  <c:v>232.64727842643072</c:v>
                </c:pt>
                <c:pt idx="850">
                  <c:v>232.56637201710336</c:v>
                </c:pt>
                <c:pt idx="851">
                  <c:v>232.40455420730675</c:v>
                </c:pt>
                <c:pt idx="852">
                  <c:v>232.36410100264305</c:v>
                </c:pt>
                <c:pt idx="853">
                  <c:v>232.80909124508551</c:v>
                </c:pt>
                <c:pt idx="854">
                  <c:v>232.56637201710336</c:v>
                </c:pt>
                <c:pt idx="855">
                  <c:v>232.56637201710336</c:v>
                </c:pt>
                <c:pt idx="856">
                  <c:v>232.56637201710336</c:v>
                </c:pt>
                <c:pt idx="857">
                  <c:v>232.76863804042182</c:v>
                </c:pt>
                <c:pt idx="858">
                  <c:v>232.60682522176705</c:v>
                </c:pt>
                <c:pt idx="859">
                  <c:v>232.80909124508551</c:v>
                </c:pt>
                <c:pt idx="860">
                  <c:v>232.60682522176705</c:v>
                </c:pt>
                <c:pt idx="861">
                  <c:v>233.01136225954582</c:v>
                </c:pt>
                <c:pt idx="862">
                  <c:v>232.7281848357581</c:v>
                </c:pt>
                <c:pt idx="863">
                  <c:v>233.17317507820059</c:v>
                </c:pt>
                <c:pt idx="864">
                  <c:v>232.7281848357581</c:v>
                </c:pt>
                <c:pt idx="865">
                  <c:v>233.0922686688732</c:v>
                </c:pt>
                <c:pt idx="866">
                  <c:v>232.76863804042182</c:v>
                </c:pt>
                <c:pt idx="867">
                  <c:v>233.21362828286425</c:v>
                </c:pt>
                <c:pt idx="868">
                  <c:v>233.13272187353692</c:v>
                </c:pt>
                <c:pt idx="869">
                  <c:v>233.25408148752797</c:v>
                </c:pt>
                <c:pt idx="870">
                  <c:v>233.17317507820059</c:v>
                </c:pt>
                <c:pt idx="871">
                  <c:v>233.49680570665197</c:v>
                </c:pt>
                <c:pt idx="872">
                  <c:v>233.53725891131569</c:v>
                </c:pt>
                <c:pt idx="873">
                  <c:v>233.17317507820059</c:v>
                </c:pt>
                <c:pt idx="874">
                  <c:v>233.29453469219166</c:v>
                </c:pt>
                <c:pt idx="875">
                  <c:v>233.57771211597935</c:v>
                </c:pt>
                <c:pt idx="876">
                  <c:v>233.25408148752797</c:v>
                </c:pt>
                <c:pt idx="877">
                  <c:v>233.29453469219166</c:v>
                </c:pt>
                <c:pt idx="878">
                  <c:v>233.37544609266089</c:v>
                </c:pt>
                <c:pt idx="879">
                  <c:v>233.73952493463415</c:v>
                </c:pt>
                <c:pt idx="880">
                  <c:v>233.65861852530674</c:v>
                </c:pt>
                <c:pt idx="881">
                  <c:v>233.73952493463415</c:v>
                </c:pt>
                <c:pt idx="882">
                  <c:v>233.86088953976704</c:v>
                </c:pt>
                <c:pt idx="883">
                  <c:v>233.49680570665197</c:v>
                </c:pt>
                <c:pt idx="884">
                  <c:v>233.94179594909446</c:v>
                </c:pt>
                <c:pt idx="885">
                  <c:v>233.86088953976704</c:v>
                </c:pt>
                <c:pt idx="886">
                  <c:v>233.65861852530674</c:v>
                </c:pt>
                <c:pt idx="887">
                  <c:v>233.45635250198828</c:v>
                </c:pt>
                <c:pt idx="888">
                  <c:v>233.77998313043966</c:v>
                </c:pt>
                <c:pt idx="889">
                  <c:v>233.86088953976704</c:v>
                </c:pt>
                <c:pt idx="890">
                  <c:v>233.65861852530674</c:v>
                </c:pt>
                <c:pt idx="891">
                  <c:v>233.73952493463415</c:v>
                </c:pt>
                <c:pt idx="892">
                  <c:v>234.14406197241291</c:v>
                </c:pt>
                <c:pt idx="893">
                  <c:v>234.38678619153694</c:v>
                </c:pt>
                <c:pt idx="894">
                  <c:v>234.26542657754581</c:v>
                </c:pt>
                <c:pt idx="895">
                  <c:v>234.0631555630855</c:v>
                </c:pt>
                <c:pt idx="896">
                  <c:v>234.14406197241291</c:v>
                </c:pt>
                <c:pt idx="897">
                  <c:v>234.26542657754581</c:v>
                </c:pt>
                <c:pt idx="898">
                  <c:v>234.58905720599725</c:v>
                </c:pt>
                <c:pt idx="899">
                  <c:v>234.26542657754581</c:v>
                </c:pt>
                <c:pt idx="900">
                  <c:v>234.50814580552799</c:v>
                </c:pt>
                <c:pt idx="901">
                  <c:v>234.10360876774922</c:v>
                </c:pt>
                <c:pt idx="902">
                  <c:v>234.4272393962006</c:v>
                </c:pt>
                <c:pt idx="903">
                  <c:v>234.22497337288215</c:v>
                </c:pt>
                <c:pt idx="904">
                  <c:v>234.18452016821848</c:v>
                </c:pt>
                <c:pt idx="905">
                  <c:v>234.38678619153694</c:v>
                </c:pt>
                <c:pt idx="906">
                  <c:v>234.79132322931568</c:v>
                </c:pt>
                <c:pt idx="907">
                  <c:v>234.14406197241291</c:v>
                </c:pt>
                <c:pt idx="908">
                  <c:v>234.4272393962006</c:v>
                </c:pt>
                <c:pt idx="909">
                  <c:v>234.75087002465202</c:v>
                </c:pt>
                <c:pt idx="910">
                  <c:v>234.54860400133353</c:v>
                </c:pt>
                <c:pt idx="911">
                  <c:v>234.62951041066091</c:v>
                </c:pt>
                <c:pt idx="912">
                  <c:v>234.91268284330675</c:v>
                </c:pt>
                <c:pt idx="913">
                  <c:v>234.38678619153694</c:v>
                </c:pt>
                <c:pt idx="914">
                  <c:v>234.87222963864309</c:v>
                </c:pt>
                <c:pt idx="915">
                  <c:v>234.7104168199883</c:v>
                </c:pt>
                <c:pt idx="916">
                  <c:v>234.58905720599725</c:v>
                </c:pt>
                <c:pt idx="917">
                  <c:v>234.66996361532463</c:v>
                </c:pt>
                <c:pt idx="918">
                  <c:v>234.83177643397937</c:v>
                </c:pt>
                <c:pt idx="919">
                  <c:v>234.66996361532463</c:v>
                </c:pt>
                <c:pt idx="920">
                  <c:v>234.91268284330675</c:v>
                </c:pt>
                <c:pt idx="921">
                  <c:v>234.91268284330675</c:v>
                </c:pt>
                <c:pt idx="922">
                  <c:v>235.23631347175817</c:v>
                </c:pt>
                <c:pt idx="923">
                  <c:v>234.7104168199883</c:v>
                </c:pt>
                <c:pt idx="924">
                  <c:v>235.0745006531034</c:v>
                </c:pt>
                <c:pt idx="925">
                  <c:v>235.03404744843971</c:v>
                </c:pt>
                <c:pt idx="926">
                  <c:v>235.19586026709445</c:v>
                </c:pt>
                <c:pt idx="927">
                  <c:v>235.27676667642186</c:v>
                </c:pt>
                <c:pt idx="928">
                  <c:v>235.27676667642186</c:v>
                </c:pt>
                <c:pt idx="929">
                  <c:v>235.27676667642186</c:v>
                </c:pt>
                <c:pt idx="930">
                  <c:v>235.39813128155475</c:v>
                </c:pt>
                <c:pt idx="931">
                  <c:v>235.23631347175817</c:v>
                </c:pt>
                <c:pt idx="932">
                  <c:v>235.31721988108558</c:v>
                </c:pt>
                <c:pt idx="933">
                  <c:v>235.27676667642186</c:v>
                </c:pt>
                <c:pt idx="934">
                  <c:v>235.31721988108558</c:v>
                </c:pt>
                <c:pt idx="935">
                  <c:v>235.51949089554589</c:v>
                </c:pt>
                <c:pt idx="936">
                  <c:v>235.35767807689109</c:v>
                </c:pt>
                <c:pt idx="937">
                  <c:v>235.55994410020955</c:v>
                </c:pt>
                <c:pt idx="938">
                  <c:v>235.64085050953693</c:v>
                </c:pt>
                <c:pt idx="939">
                  <c:v>235.39813128155475</c:v>
                </c:pt>
                <c:pt idx="940">
                  <c:v>235.47903769088217</c:v>
                </c:pt>
                <c:pt idx="941">
                  <c:v>235.27676667642186</c:v>
                </c:pt>
                <c:pt idx="942">
                  <c:v>235.72175691886434</c:v>
                </c:pt>
                <c:pt idx="943">
                  <c:v>235.51949089554589</c:v>
                </c:pt>
                <c:pt idx="944">
                  <c:v>235.51949089554589</c:v>
                </c:pt>
                <c:pt idx="945">
                  <c:v>235.51949089554589</c:v>
                </c:pt>
                <c:pt idx="946">
                  <c:v>235.60039730487327</c:v>
                </c:pt>
                <c:pt idx="947">
                  <c:v>235.43858448621847</c:v>
                </c:pt>
                <c:pt idx="948">
                  <c:v>235.76221511466986</c:v>
                </c:pt>
                <c:pt idx="949">
                  <c:v>235.88357472866093</c:v>
                </c:pt>
                <c:pt idx="950">
                  <c:v>235.88357472866093</c:v>
                </c:pt>
                <c:pt idx="951">
                  <c:v>235.68130371420062</c:v>
                </c:pt>
                <c:pt idx="952">
                  <c:v>235.80266831933358</c:v>
                </c:pt>
                <c:pt idx="953">
                  <c:v>235.76221511466986</c:v>
                </c:pt>
                <c:pt idx="954">
                  <c:v>235.92402793332465</c:v>
                </c:pt>
                <c:pt idx="955">
                  <c:v>235.76221511466986</c:v>
                </c:pt>
                <c:pt idx="956">
                  <c:v>235.84312152399724</c:v>
                </c:pt>
                <c:pt idx="957">
                  <c:v>236.00493434265204</c:v>
                </c:pt>
                <c:pt idx="958">
                  <c:v>235.92402793332465</c:v>
                </c:pt>
                <c:pt idx="959">
                  <c:v>236.44992458509452</c:v>
                </c:pt>
                <c:pt idx="960">
                  <c:v>236.0453875473157</c:v>
                </c:pt>
                <c:pt idx="961">
                  <c:v>236.28811176643973</c:v>
                </c:pt>
                <c:pt idx="962">
                  <c:v>236.28811176643973</c:v>
                </c:pt>
                <c:pt idx="963">
                  <c:v>236.44992458509452</c:v>
                </c:pt>
                <c:pt idx="964">
                  <c:v>236.32856497110342</c:v>
                </c:pt>
                <c:pt idx="965">
                  <c:v>236.0453875473157</c:v>
                </c:pt>
                <c:pt idx="966">
                  <c:v>236.0453875473157</c:v>
                </c:pt>
                <c:pt idx="967">
                  <c:v>236.20720535711234</c:v>
                </c:pt>
                <c:pt idx="968">
                  <c:v>236.12629395664308</c:v>
                </c:pt>
                <c:pt idx="969">
                  <c:v>236.65219559955483</c:v>
                </c:pt>
                <c:pt idx="970">
                  <c:v>236.36901817576711</c:v>
                </c:pt>
                <c:pt idx="971">
                  <c:v>236.20720535711234</c:v>
                </c:pt>
                <c:pt idx="972">
                  <c:v>236.49037778975818</c:v>
                </c:pt>
                <c:pt idx="973">
                  <c:v>236.85446162287329</c:v>
                </c:pt>
                <c:pt idx="974">
                  <c:v>236.49037778975818</c:v>
                </c:pt>
                <c:pt idx="975">
                  <c:v>236.44992458509452</c:v>
                </c:pt>
                <c:pt idx="976">
                  <c:v>236.49037778975818</c:v>
                </c:pt>
                <c:pt idx="977">
                  <c:v>236.57128919022745</c:v>
                </c:pt>
                <c:pt idx="978">
                  <c:v>236.85446162287329</c:v>
                </c:pt>
                <c:pt idx="979">
                  <c:v>237.17809225132464</c:v>
                </c:pt>
                <c:pt idx="980">
                  <c:v>237.09718584199726</c:v>
                </c:pt>
                <c:pt idx="981">
                  <c:v>236.85446162287329</c:v>
                </c:pt>
                <c:pt idx="982">
                  <c:v>237.17809225132464</c:v>
                </c:pt>
                <c:pt idx="983">
                  <c:v>236.85446162287329</c:v>
                </c:pt>
                <c:pt idx="984">
                  <c:v>236.89491482753695</c:v>
                </c:pt>
                <c:pt idx="985">
                  <c:v>237.01627943266988</c:v>
                </c:pt>
                <c:pt idx="986">
                  <c:v>237.17809225132464</c:v>
                </c:pt>
                <c:pt idx="987">
                  <c:v>237.29945186531572</c:v>
                </c:pt>
                <c:pt idx="988">
                  <c:v>237.01627943266988</c:v>
                </c:pt>
                <c:pt idx="989">
                  <c:v>236.81400841820957</c:v>
                </c:pt>
                <c:pt idx="990">
                  <c:v>236.97582622800618</c:v>
                </c:pt>
                <c:pt idx="991">
                  <c:v>237.01627943266988</c:v>
                </c:pt>
                <c:pt idx="992">
                  <c:v>236.69264880421849</c:v>
                </c:pt>
                <c:pt idx="993">
                  <c:v>237.17809225132464</c:v>
                </c:pt>
                <c:pt idx="994">
                  <c:v>237.09718584199726</c:v>
                </c:pt>
                <c:pt idx="995">
                  <c:v>237.13763904666098</c:v>
                </c:pt>
                <c:pt idx="996">
                  <c:v>236.97582622800618</c:v>
                </c:pt>
                <c:pt idx="997">
                  <c:v>237.0567326373336</c:v>
                </c:pt>
                <c:pt idx="998">
                  <c:v>237.54217608443975</c:v>
                </c:pt>
                <c:pt idx="999">
                  <c:v>237.33991006112129</c:v>
                </c:pt>
                <c:pt idx="1000">
                  <c:v>237.17809225132464</c:v>
                </c:pt>
                <c:pt idx="1001">
                  <c:v>237.54217608443975</c:v>
                </c:pt>
                <c:pt idx="1002">
                  <c:v>237.21854545598836</c:v>
                </c:pt>
                <c:pt idx="1003">
                  <c:v>237.90625991755485</c:v>
                </c:pt>
                <c:pt idx="1004">
                  <c:v>237.58262928910341</c:v>
                </c:pt>
                <c:pt idx="1005">
                  <c:v>237.74444709890005</c:v>
                </c:pt>
                <c:pt idx="1006">
                  <c:v>237.50172287977608</c:v>
                </c:pt>
                <c:pt idx="1007">
                  <c:v>237.29945186531572</c:v>
                </c:pt>
                <c:pt idx="1008">
                  <c:v>238.06807273620961</c:v>
                </c:pt>
                <c:pt idx="1009">
                  <c:v>237.42081647044867</c:v>
                </c:pt>
                <c:pt idx="1010">
                  <c:v>237.74444709890005</c:v>
                </c:pt>
                <c:pt idx="1011">
                  <c:v>237.54217608443975</c:v>
                </c:pt>
                <c:pt idx="1012">
                  <c:v>237.82535350822744</c:v>
                </c:pt>
                <c:pt idx="1013">
                  <c:v>238.2298905460062</c:v>
                </c:pt>
                <c:pt idx="1014">
                  <c:v>238.14898413667882</c:v>
                </c:pt>
                <c:pt idx="1015">
                  <c:v>237.62308249376713</c:v>
                </c:pt>
                <c:pt idx="1016">
                  <c:v>237.90625991755485</c:v>
                </c:pt>
                <c:pt idx="1017">
                  <c:v>238.02761953154589</c:v>
                </c:pt>
                <c:pt idx="1018">
                  <c:v>237.74444709890005</c:v>
                </c:pt>
                <c:pt idx="1019">
                  <c:v>238.14898413667882</c:v>
                </c:pt>
                <c:pt idx="1020">
                  <c:v>238.10852594087328</c:v>
                </c:pt>
                <c:pt idx="1021">
                  <c:v>238.18943734134254</c:v>
                </c:pt>
                <c:pt idx="1022">
                  <c:v>238.35125015999728</c:v>
                </c:pt>
                <c:pt idx="1023">
                  <c:v>238.51306297865204</c:v>
                </c:pt>
                <c:pt idx="1024">
                  <c:v>238.06807273620961</c:v>
                </c:pt>
                <c:pt idx="1025">
                  <c:v>238.06807273620961</c:v>
                </c:pt>
                <c:pt idx="1026">
                  <c:v>238.2298905460062</c:v>
                </c:pt>
                <c:pt idx="1027">
                  <c:v>238.27034375066992</c:v>
                </c:pt>
                <c:pt idx="1028">
                  <c:v>238.43215656932466</c:v>
                </c:pt>
                <c:pt idx="1029">
                  <c:v>238.43215656932466</c:v>
                </c:pt>
                <c:pt idx="1030">
                  <c:v>238.14898413667882</c:v>
                </c:pt>
                <c:pt idx="1031">
                  <c:v>238.51306297865204</c:v>
                </c:pt>
                <c:pt idx="1032">
                  <c:v>238.391703364661</c:v>
                </c:pt>
                <c:pt idx="1033">
                  <c:v>238.43215656932466</c:v>
                </c:pt>
                <c:pt idx="1034">
                  <c:v>238.55352117445759</c:v>
                </c:pt>
                <c:pt idx="1035">
                  <c:v>238.55352117445759</c:v>
                </c:pt>
                <c:pt idx="1036">
                  <c:v>238.391703364661</c:v>
                </c:pt>
                <c:pt idx="1037">
                  <c:v>238.75578719777607</c:v>
                </c:pt>
                <c:pt idx="1038">
                  <c:v>238.18943734134254</c:v>
                </c:pt>
                <c:pt idx="1039">
                  <c:v>238.31079695533361</c:v>
                </c:pt>
                <c:pt idx="1040">
                  <c:v>238.55352117445759</c:v>
                </c:pt>
                <c:pt idx="1041">
                  <c:v>238.63442758378497</c:v>
                </c:pt>
                <c:pt idx="1042">
                  <c:v>238.67488078844869</c:v>
                </c:pt>
                <c:pt idx="1043">
                  <c:v>238.71533399311235</c:v>
                </c:pt>
                <c:pt idx="1044">
                  <c:v>239.03896462156379</c:v>
                </c:pt>
                <c:pt idx="1045">
                  <c:v>238.75578719777607</c:v>
                </c:pt>
                <c:pt idx="1046">
                  <c:v>238.87714681176715</c:v>
                </c:pt>
                <c:pt idx="1047">
                  <c:v>238.75578719777607</c:v>
                </c:pt>
                <c:pt idx="1048">
                  <c:v>239.20077744021853</c:v>
                </c:pt>
                <c:pt idx="1049">
                  <c:v>239.03896462156379</c:v>
                </c:pt>
                <c:pt idx="1050">
                  <c:v>239.03896462156379</c:v>
                </c:pt>
                <c:pt idx="1051">
                  <c:v>238.91760500757269</c:v>
                </c:pt>
                <c:pt idx="1052">
                  <c:v>238.79624040243976</c:v>
                </c:pt>
                <c:pt idx="1053">
                  <c:v>238.87714681176715</c:v>
                </c:pt>
                <c:pt idx="1054">
                  <c:v>239.16032423555484</c:v>
                </c:pt>
                <c:pt idx="1055">
                  <c:v>239.32214204535148</c:v>
                </c:pt>
                <c:pt idx="1056">
                  <c:v>239.64576768266102</c:v>
                </c:pt>
                <c:pt idx="1057">
                  <c:v>239.20077744021853</c:v>
                </c:pt>
                <c:pt idx="1058">
                  <c:v>238.99851141690007</c:v>
                </c:pt>
                <c:pt idx="1059">
                  <c:v>239.24123064488225</c:v>
                </c:pt>
                <c:pt idx="1060">
                  <c:v>239.20077744021853</c:v>
                </c:pt>
                <c:pt idx="1061">
                  <c:v>239.16032423555484</c:v>
                </c:pt>
                <c:pt idx="1062">
                  <c:v>239.20077744021853</c:v>
                </c:pt>
                <c:pt idx="1063">
                  <c:v>239.36259525001515</c:v>
                </c:pt>
                <c:pt idx="1064">
                  <c:v>239.20077744021853</c:v>
                </c:pt>
                <c:pt idx="1065">
                  <c:v>238.95805821223638</c:v>
                </c:pt>
                <c:pt idx="1066">
                  <c:v>239.20077744021853</c:v>
                </c:pt>
                <c:pt idx="1067">
                  <c:v>239.48395486400622</c:v>
                </c:pt>
                <c:pt idx="1068">
                  <c:v>239.36259525001515</c:v>
                </c:pt>
                <c:pt idx="1069">
                  <c:v>239.48395486400622</c:v>
                </c:pt>
                <c:pt idx="1070">
                  <c:v>239.68622088732471</c:v>
                </c:pt>
                <c:pt idx="1071">
                  <c:v>239.44350165934256</c:v>
                </c:pt>
                <c:pt idx="1072">
                  <c:v>239.44350165934256</c:v>
                </c:pt>
                <c:pt idx="1073">
                  <c:v>239.84803869712132</c:v>
                </c:pt>
                <c:pt idx="1074">
                  <c:v>239.64576768266102</c:v>
                </c:pt>
                <c:pt idx="1075">
                  <c:v>239.76713228779391</c:v>
                </c:pt>
                <c:pt idx="1076">
                  <c:v>239.76713228779391</c:v>
                </c:pt>
                <c:pt idx="1077">
                  <c:v>239.72667908313025</c:v>
                </c:pt>
                <c:pt idx="1078">
                  <c:v>239.72667908313025</c:v>
                </c:pt>
                <c:pt idx="1079">
                  <c:v>239.52440806866994</c:v>
                </c:pt>
                <c:pt idx="1080">
                  <c:v>239.64576768266102</c:v>
                </c:pt>
                <c:pt idx="1081">
                  <c:v>239.84803869712132</c:v>
                </c:pt>
                <c:pt idx="1082">
                  <c:v>239.72667908313025</c:v>
                </c:pt>
                <c:pt idx="1083">
                  <c:v>239.88849190178505</c:v>
                </c:pt>
                <c:pt idx="1084">
                  <c:v>239.60531447799733</c:v>
                </c:pt>
                <c:pt idx="1085">
                  <c:v>239.80758549245763</c:v>
                </c:pt>
                <c:pt idx="1086">
                  <c:v>239.64576768266102</c:v>
                </c:pt>
                <c:pt idx="1087">
                  <c:v>239.80758549245763</c:v>
                </c:pt>
                <c:pt idx="1088">
                  <c:v>239.92894510644871</c:v>
                </c:pt>
                <c:pt idx="1089">
                  <c:v>240.17166932557274</c:v>
                </c:pt>
                <c:pt idx="1090">
                  <c:v>239.80758549245763</c:v>
                </c:pt>
                <c:pt idx="1091">
                  <c:v>240.17166932557274</c:v>
                </c:pt>
                <c:pt idx="1092">
                  <c:v>239.88849190178505</c:v>
                </c:pt>
                <c:pt idx="1093">
                  <c:v>240.13121612090902</c:v>
                </c:pt>
                <c:pt idx="1094">
                  <c:v>240.33348214422747</c:v>
                </c:pt>
                <c:pt idx="1095">
                  <c:v>240.25257573490009</c:v>
                </c:pt>
                <c:pt idx="1096">
                  <c:v>240.29302893956378</c:v>
                </c:pt>
                <c:pt idx="1097">
                  <c:v>240.29302893956378</c:v>
                </c:pt>
                <c:pt idx="1098">
                  <c:v>240.33348214422747</c:v>
                </c:pt>
                <c:pt idx="1099">
                  <c:v>240.33348214422747</c:v>
                </c:pt>
                <c:pt idx="1100">
                  <c:v>240.2121225302364</c:v>
                </c:pt>
                <c:pt idx="1101">
                  <c:v>240.29302893956378</c:v>
                </c:pt>
                <c:pt idx="1102">
                  <c:v>240.17166932557274</c:v>
                </c:pt>
                <c:pt idx="1103">
                  <c:v>240.61665956801517</c:v>
                </c:pt>
                <c:pt idx="1104">
                  <c:v>240.45484175821858</c:v>
                </c:pt>
                <c:pt idx="1105">
                  <c:v>240.45484175821858</c:v>
                </c:pt>
                <c:pt idx="1106">
                  <c:v>240.61665956801517</c:v>
                </c:pt>
                <c:pt idx="1107">
                  <c:v>240.45484175821858</c:v>
                </c:pt>
                <c:pt idx="1108">
                  <c:v>240.33348214422747</c:v>
                </c:pt>
                <c:pt idx="1109">
                  <c:v>240.53575315868778</c:v>
                </c:pt>
                <c:pt idx="1110">
                  <c:v>240.37393534889119</c:v>
                </c:pt>
                <c:pt idx="1111">
                  <c:v>240.81892559133362</c:v>
                </c:pt>
                <c:pt idx="1112">
                  <c:v>240.73801918200627</c:v>
                </c:pt>
                <c:pt idx="1113">
                  <c:v>240.49529496288224</c:v>
                </c:pt>
                <c:pt idx="1114">
                  <c:v>240.61665956801517</c:v>
                </c:pt>
                <c:pt idx="1115">
                  <c:v>240.77847238666996</c:v>
                </c:pt>
                <c:pt idx="1116">
                  <c:v>240.85937879599734</c:v>
                </c:pt>
                <c:pt idx="1117">
                  <c:v>240.5762063633515</c:v>
                </c:pt>
                <c:pt idx="1118">
                  <c:v>240.69756597734255</c:v>
                </c:pt>
                <c:pt idx="1119">
                  <c:v>240.98074340113027</c:v>
                </c:pt>
                <c:pt idx="1120">
                  <c:v>240.61665956801517</c:v>
                </c:pt>
                <c:pt idx="1121">
                  <c:v>240.77847238666996</c:v>
                </c:pt>
                <c:pt idx="1122">
                  <c:v>240.49529496288224</c:v>
                </c:pt>
                <c:pt idx="1123">
                  <c:v>241.02119660579393</c:v>
                </c:pt>
                <c:pt idx="1124">
                  <c:v>240.98074340113027</c:v>
                </c:pt>
                <c:pt idx="1125">
                  <c:v>240.98074340113027</c:v>
                </c:pt>
                <c:pt idx="1126">
                  <c:v>240.81892559133362</c:v>
                </c:pt>
                <c:pt idx="1127">
                  <c:v>240.61665956801517</c:v>
                </c:pt>
                <c:pt idx="1128">
                  <c:v>241.22346262911245</c:v>
                </c:pt>
                <c:pt idx="1129">
                  <c:v>241.02119660579393</c:v>
                </c:pt>
                <c:pt idx="1130">
                  <c:v>241.22346262911245</c:v>
                </c:pt>
                <c:pt idx="1131">
                  <c:v>241.38528043890904</c:v>
                </c:pt>
                <c:pt idx="1132">
                  <c:v>241.10210301512132</c:v>
                </c:pt>
                <c:pt idx="1133">
                  <c:v>241.5470932575638</c:v>
                </c:pt>
                <c:pt idx="1134">
                  <c:v>241.14255621978504</c:v>
                </c:pt>
                <c:pt idx="1135">
                  <c:v>241.10210301512132</c:v>
                </c:pt>
                <c:pt idx="1136">
                  <c:v>241.30437402958162</c:v>
                </c:pt>
                <c:pt idx="1137">
                  <c:v>241.22346262911245</c:v>
                </c:pt>
                <c:pt idx="1138">
                  <c:v>240.98074340113027</c:v>
                </c:pt>
                <c:pt idx="1139">
                  <c:v>241.18300942444873</c:v>
                </c:pt>
                <c:pt idx="1140">
                  <c:v>241.10210301512132</c:v>
                </c:pt>
                <c:pt idx="1141">
                  <c:v>241.06164981045765</c:v>
                </c:pt>
                <c:pt idx="1142">
                  <c:v>241.10210301512132</c:v>
                </c:pt>
                <c:pt idx="1143">
                  <c:v>241.26391583377611</c:v>
                </c:pt>
                <c:pt idx="1144">
                  <c:v>241.30437402958162</c:v>
                </c:pt>
                <c:pt idx="1145">
                  <c:v>241.62799966689118</c:v>
                </c:pt>
                <c:pt idx="1146">
                  <c:v>241.34482723424534</c:v>
                </c:pt>
                <c:pt idx="1147">
                  <c:v>241.62799966689118</c:v>
                </c:pt>
                <c:pt idx="1148">
                  <c:v>241.5470932575638</c:v>
                </c:pt>
                <c:pt idx="1149">
                  <c:v>241.42573364357276</c:v>
                </c:pt>
                <c:pt idx="1150">
                  <c:v>241.50664005290014</c:v>
                </c:pt>
                <c:pt idx="1151">
                  <c:v>241.50664005290014</c:v>
                </c:pt>
                <c:pt idx="1152">
                  <c:v>241.9111770906789</c:v>
                </c:pt>
                <c:pt idx="1153">
                  <c:v>241.74936427202411</c:v>
                </c:pt>
                <c:pt idx="1154">
                  <c:v>241.70891106736045</c:v>
                </c:pt>
                <c:pt idx="1155">
                  <c:v>241.38528043890904</c:v>
                </c:pt>
                <c:pt idx="1156">
                  <c:v>241.78981747668783</c:v>
                </c:pt>
                <c:pt idx="1157">
                  <c:v>241.46618684823642</c:v>
                </c:pt>
                <c:pt idx="1158">
                  <c:v>241.78981747668783</c:v>
                </c:pt>
                <c:pt idx="1159">
                  <c:v>241.87072388601518</c:v>
                </c:pt>
                <c:pt idx="1160">
                  <c:v>241.5470932575638</c:v>
                </c:pt>
                <c:pt idx="1161">
                  <c:v>241.66845287155488</c:v>
                </c:pt>
                <c:pt idx="1162">
                  <c:v>241.78981747668783</c:v>
                </c:pt>
                <c:pt idx="1163">
                  <c:v>241.9111770906789</c:v>
                </c:pt>
                <c:pt idx="1164">
                  <c:v>241.87072388601518</c:v>
                </c:pt>
                <c:pt idx="1165">
                  <c:v>241.78981747668783</c:v>
                </c:pt>
                <c:pt idx="1166">
                  <c:v>241.95163029534257</c:v>
                </c:pt>
                <c:pt idx="1167">
                  <c:v>242.15390130980288</c:v>
                </c:pt>
                <c:pt idx="1168">
                  <c:v>241.99208350000629</c:v>
                </c:pt>
                <c:pt idx="1169">
                  <c:v>242.07298990933367</c:v>
                </c:pt>
                <c:pt idx="1170">
                  <c:v>242.11344810513921</c:v>
                </c:pt>
                <c:pt idx="1171">
                  <c:v>242.27526092379398</c:v>
                </c:pt>
                <c:pt idx="1172">
                  <c:v>242.1943545144666</c:v>
                </c:pt>
                <c:pt idx="1173">
                  <c:v>242.11344810513921</c:v>
                </c:pt>
                <c:pt idx="1174">
                  <c:v>241.99208350000629</c:v>
                </c:pt>
                <c:pt idx="1175">
                  <c:v>242.1943545144666</c:v>
                </c:pt>
                <c:pt idx="1176">
                  <c:v>242.35616733312139</c:v>
                </c:pt>
                <c:pt idx="1177">
                  <c:v>242.51798514291798</c:v>
                </c:pt>
                <c:pt idx="1178">
                  <c:v>242.39662053778505</c:v>
                </c:pt>
                <c:pt idx="1179">
                  <c:v>242.1943545144666</c:v>
                </c:pt>
                <c:pt idx="1180">
                  <c:v>242.07298990933367</c:v>
                </c:pt>
                <c:pt idx="1181">
                  <c:v>242.31571412845767</c:v>
                </c:pt>
                <c:pt idx="1182">
                  <c:v>242.27526092379398</c:v>
                </c:pt>
                <c:pt idx="1183">
                  <c:v>242.47752694711244</c:v>
                </c:pt>
                <c:pt idx="1184">
                  <c:v>242.51798514291798</c:v>
                </c:pt>
                <c:pt idx="1185">
                  <c:v>242.39662053778505</c:v>
                </c:pt>
                <c:pt idx="1186">
                  <c:v>242.39662053778505</c:v>
                </c:pt>
                <c:pt idx="1187">
                  <c:v>242.59889155224536</c:v>
                </c:pt>
                <c:pt idx="1188">
                  <c:v>242.5584383475817</c:v>
                </c:pt>
                <c:pt idx="1189">
                  <c:v>242.43707374244872</c:v>
                </c:pt>
                <c:pt idx="1190">
                  <c:v>242.39662053778505</c:v>
                </c:pt>
                <c:pt idx="1191">
                  <c:v>242.31571412845767</c:v>
                </c:pt>
                <c:pt idx="1192">
                  <c:v>242.5584383475817</c:v>
                </c:pt>
                <c:pt idx="1193">
                  <c:v>242.63934475690908</c:v>
                </c:pt>
                <c:pt idx="1194">
                  <c:v>242.51798514291798</c:v>
                </c:pt>
                <c:pt idx="1195">
                  <c:v>242.59889155224536</c:v>
                </c:pt>
                <c:pt idx="1196">
                  <c:v>242.80115757556382</c:v>
                </c:pt>
                <c:pt idx="1197">
                  <c:v>242.72025116623644</c:v>
                </c:pt>
                <c:pt idx="1198">
                  <c:v>242.84161078022754</c:v>
                </c:pt>
                <c:pt idx="1199">
                  <c:v>242.63934475690908</c:v>
                </c:pt>
                <c:pt idx="1200">
                  <c:v>242.5584383475817</c:v>
                </c:pt>
                <c:pt idx="1201">
                  <c:v>242.84161078022754</c:v>
                </c:pt>
                <c:pt idx="1202">
                  <c:v>242.67979796157275</c:v>
                </c:pt>
                <c:pt idx="1203">
                  <c:v>242.67979796157275</c:v>
                </c:pt>
                <c:pt idx="1204">
                  <c:v>242.59889155224536</c:v>
                </c:pt>
                <c:pt idx="1205">
                  <c:v>242.5584383475817</c:v>
                </c:pt>
                <c:pt idx="1206">
                  <c:v>242.47752694711244</c:v>
                </c:pt>
                <c:pt idx="1207">
                  <c:v>242.72025116623644</c:v>
                </c:pt>
                <c:pt idx="1208">
                  <c:v>242.5584383475817</c:v>
                </c:pt>
                <c:pt idx="1209">
                  <c:v>243.04388179468785</c:v>
                </c:pt>
                <c:pt idx="1210">
                  <c:v>243.12478820401523</c:v>
                </c:pt>
                <c:pt idx="1211">
                  <c:v>243.16524140867892</c:v>
                </c:pt>
                <c:pt idx="1212">
                  <c:v>242.76070437090016</c:v>
                </c:pt>
                <c:pt idx="1213">
                  <c:v>243.20569461334262</c:v>
                </c:pt>
                <c:pt idx="1214">
                  <c:v>242.96297538536047</c:v>
                </c:pt>
                <c:pt idx="1215">
                  <c:v>243.00342859002413</c:v>
                </c:pt>
                <c:pt idx="1216">
                  <c:v>243.16524140867892</c:v>
                </c:pt>
                <c:pt idx="1217">
                  <c:v>243.28660601381182</c:v>
                </c:pt>
                <c:pt idx="1218">
                  <c:v>243.32705921847554</c:v>
                </c:pt>
                <c:pt idx="1219">
                  <c:v>243.20569461334262</c:v>
                </c:pt>
                <c:pt idx="1220">
                  <c:v>243.08433499935151</c:v>
                </c:pt>
                <c:pt idx="1221">
                  <c:v>243.48887203713028</c:v>
                </c:pt>
                <c:pt idx="1222">
                  <c:v>243.20569461334262</c:v>
                </c:pt>
                <c:pt idx="1223">
                  <c:v>243.529325241794</c:v>
                </c:pt>
                <c:pt idx="1224">
                  <c:v>243.529325241794</c:v>
                </c:pt>
                <c:pt idx="1225">
                  <c:v>243.529325241794</c:v>
                </c:pt>
                <c:pt idx="1226">
                  <c:v>243.69114305159059</c:v>
                </c:pt>
                <c:pt idx="1227">
                  <c:v>243.36751242313923</c:v>
                </c:pt>
                <c:pt idx="1228">
                  <c:v>243.16524140867892</c:v>
                </c:pt>
                <c:pt idx="1229">
                  <c:v>243.28660601381182</c:v>
                </c:pt>
                <c:pt idx="1230">
                  <c:v>243.61023165112138</c:v>
                </c:pt>
                <c:pt idx="1231">
                  <c:v>243.772049460918</c:v>
                </c:pt>
                <c:pt idx="1232">
                  <c:v>243.56977844645766</c:v>
                </c:pt>
                <c:pt idx="1233">
                  <c:v>243.529325241794</c:v>
                </c:pt>
                <c:pt idx="1234">
                  <c:v>243.20569461334262</c:v>
                </c:pt>
                <c:pt idx="1235">
                  <c:v>243.28660601381182</c:v>
                </c:pt>
                <c:pt idx="1236">
                  <c:v>243.65068485578507</c:v>
                </c:pt>
                <c:pt idx="1237">
                  <c:v>243.24614781800631</c:v>
                </c:pt>
                <c:pt idx="1238">
                  <c:v>243.61023165112138</c:v>
                </c:pt>
                <c:pt idx="1239">
                  <c:v>243.85295587024538</c:v>
                </c:pt>
                <c:pt idx="1240">
                  <c:v>243.44841883246661</c:v>
                </c:pt>
                <c:pt idx="1241">
                  <c:v>243.56977844645766</c:v>
                </c:pt>
                <c:pt idx="1242">
                  <c:v>243.772049460918</c:v>
                </c:pt>
                <c:pt idx="1243">
                  <c:v>243.93386227957276</c:v>
                </c:pt>
                <c:pt idx="1244">
                  <c:v>243.69114305159059</c:v>
                </c:pt>
                <c:pt idx="1245">
                  <c:v>243.73159625625431</c:v>
                </c:pt>
                <c:pt idx="1246">
                  <c:v>243.73159625625431</c:v>
                </c:pt>
                <c:pt idx="1247">
                  <c:v>243.93386227957276</c:v>
                </c:pt>
                <c:pt idx="1248">
                  <c:v>243.69114305159059</c:v>
                </c:pt>
                <c:pt idx="1249">
                  <c:v>244.01476868890015</c:v>
                </c:pt>
                <c:pt idx="1250">
                  <c:v>243.61023165112138</c:v>
                </c:pt>
                <c:pt idx="1251">
                  <c:v>244.05522189356387</c:v>
                </c:pt>
                <c:pt idx="1252">
                  <c:v>243.61023165112138</c:v>
                </c:pt>
                <c:pt idx="1253">
                  <c:v>243.8934090749091</c:v>
                </c:pt>
                <c:pt idx="1254">
                  <c:v>244.21703970336046</c:v>
                </c:pt>
                <c:pt idx="1255">
                  <c:v>243.8934090749091</c:v>
                </c:pt>
                <c:pt idx="1256">
                  <c:v>244.17658649869679</c:v>
                </c:pt>
                <c:pt idx="1257">
                  <c:v>244.05522189356387</c:v>
                </c:pt>
                <c:pt idx="1258">
                  <c:v>244.17658649869679</c:v>
                </c:pt>
                <c:pt idx="1259">
                  <c:v>244.05522189356387</c:v>
                </c:pt>
                <c:pt idx="1260">
                  <c:v>244.05522189356387</c:v>
                </c:pt>
                <c:pt idx="1261">
                  <c:v>243.8934090749091</c:v>
                </c:pt>
                <c:pt idx="1262">
                  <c:v>243.85295587024538</c:v>
                </c:pt>
                <c:pt idx="1263">
                  <c:v>244.25749290802418</c:v>
                </c:pt>
                <c:pt idx="1264">
                  <c:v>244.09568008936941</c:v>
                </c:pt>
                <c:pt idx="1265">
                  <c:v>243.93386227957276</c:v>
                </c:pt>
                <c:pt idx="1266">
                  <c:v>243.93386227957276</c:v>
                </c:pt>
                <c:pt idx="1267">
                  <c:v>244.37885252201525</c:v>
                </c:pt>
                <c:pt idx="1268">
                  <c:v>244.13137222180603</c:v>
                </c:pt>
                <c:pt idx="1269">
                  <c:v>244.13613329403307</c:v>
                </c:pt>
                <c:pt idx="1270">
                  <c:v>244.33839931735153</c:v>
                </c:pt>
                <c:pt idx="1271">
                  <c:v>244.33839931735153</c:v>
                </c:pt>
                <c:pt idx="1272">
                  <c:v>244.17658649869679</c:v>
                </c:pt>
                <c:pt idx="1273">
                  <c:v>243.93386227957276</c:v>
                </c:pt>
                <c:pt idx="1274">
                  <c:v>244.33839931735153</c:v>
                </c:pt>
                <c:pt idx="1275">
                  <c:v>244.29794611268787</c:v>
                </c:pt>
                <c:pt idx="1276">
                  <c:v>244.29794611268787</c:v>
                </c:pt>
                <c:pt idx="1277">
                  <c:v>244.13613329403307</c:v>
                </c:pt>
                <c:pt idx="1278">
                  <c:v>244.09568008936941</c:v>
                </c:pt>
                <c:pt idx="1279">
                  <c:v>244.78338955979402</c:v>
                </c:pt>
                <c:pt idx="1280">
                  <c:v>244.29794611268787</c:v>
                </c:pt>
                <c:pt idx="1281">
                  <c:v>244.33839931735153</c:v>
                </c:pt>
                <c:pt idx="1282">
                  <c:v>244.37885252201525</c:v>
                </c:pt>
                <c:pt idx="1283">
                  <c:v>244.29794611268787</c:v>
                </c:pt>
                <c:pt idx="1284">
                  <c:v>244.25749290802418</c:v>
                </c:pt>
                <c:pt idx="1285">
                  <c:v>244.45975893134263</c:v>
                </c:pt>
                <c:pt idx="1286">
                  <c:v>244.37885252201525</c:v>
                </c:pt>
                <c:pt idx="1287">
                  <c:v>244.50021712714818</c:v>
                </c:pt>
                <c:pt idx="1288">
                  <c:v>244.62157674113922</c:v>
                </c:pt>
                <c:pt idx="1289">
                  <c:v>244.45975893134263</c:v>
                </c:pt>
                <c:pt idx="1290">
                  <c:v>244.41930572667891</c:v>
                </c:pt>
                <c:pt idx="1291">
                  <c:v>244.17658649869679</c:v>
                </c:pt>
                <c:pt idx="1292">
                  <c:v>244.54067033181184</c:v>
                </c:pt>
                <c:pt idx="1293">
                  <c:v>244.54067033181184</c:v>
                </c:pt>
                <c:pt idx="1294">
                  <c:v>244.58112353647556</c:v>
                </c:pt>
                <c:pt idx="1295">
                  <c:v>244.58112353647556</c:v>
                </c:pt>
                <c:pt idx="1296">
                  <c:v>244.78338955979402</c:v>
                </c:pt>
                <c:pt idx="1297">
                  <c:v>244.58112353647556</c:v>
                </c:pt>
                <c:pt idx="1298">
                  <c:v>244.58112353647556</c:v>
                </c:pt>
                <c:pt idx="1299">
                  <c:v>244.78338955979402</c:v>
                </c:pt>
                <c:pt idx="1300">
                  <c:v>244.70248315046663</c:v>
                </c:pt>
                <c:pt idx="1301">
                  <c:v>244.66202994580294</c:v>
                </c:pt>
                <c:pt idx="1302">
                  <c:v>244.90475416492694</c:v>
                </c:pt>
                <c:pt idx="1303">
                  <c:v>244.74293635513035</c:v>
                </c:pt>
                <c:pt idx="1304">
                  <c:v>245.06656698358171</c:v>
                </c:pt>
                <c:pt idx="1305">
                  <c:v>245.10702018824543</c:v>
                </c:pt>
                <c:pt idx="1306">
                  <c:v>244.86430096026325</c:v>
                </c:pt>
                <c:pt idx="1307">
                  <c:v>244.98566057425433</c:v>
                </c:pt>
                <c:pt idx="1308">
                  <c:v>244.90475416492694</c:v>
                </c:pt>
                <c:pt idx="1309">
                  <c:v>244.82384276445774</c:v>
                </c:pt>
                <c:pt idx="1310">
                  <c:v>244.90475416492694</c:v>
                </c:pt>
                <c:pt idx="1311">
                  <c:v>244.98566057425433</c:v>
                </c:pt>
                <c:pt idx="1312">
                  <c:v>244.82384276445774</c:v>
                </c:pt>
                <c:pt idx="1313">
                  <c:v>244.82384276445774</c:v>
                </c:pt>
                <c:pt idx="1314">
                  <c:v>244.98566057425433</c:v>
                </c:pt>
                <c:pt idx="1315">
                  <c:v>245.02611377891805</c:v>
                </c:pt>
                <c:pt idx="1316">
                  <c:v>244.98566057425433</c:v>
                </c:pt>
                <c:pt idx="1317">
                  <c:v>244.82384276445774</c:v>
                </c:pt>
                <c:pt idx="1318">
                  <c:v>244.90475416492694</c:v>
                </c:pt>
                <c:pt idx="1319">
                  <c:v>245.14747339290909</c:v>
                </c:pt>
                <c:pt idx="1320">
                  <c:v>245.06656698358171</c:v>
                </c:pt>
                <c:pt idx="1321">
                  <c:v>245.06656698358171</c:v>
                </c:pt>
                <c:pt idx="1322">
                  <c:v>244.94520736959066</c:v>
                </c:pt>
                <c:pt idx="1323">
                  <c:v>245.39019761203309</c:v>
                </c:pt>
                <c:pt idx="1324">
                  <c:v>245.34974440736943</c:v>
                </c:pt>
                <c:pt idx="1325">
                  <c:v>245.10702018824543</c:v>
                </c:pt>
                <c:pt idx="1326">
                  <c:v>245.30929120270574</c:v>
                </c:pt>
                <c:pt idx="1327">
                  <c:v>245.18792659757278</c:v>
                </c:pt>
                <c:pt idx="1328">
                  <c:v>245.18792659757278</c:v>
                </c:pt>
                <c:pt idx="1329">
                  <c:v>245.26883799804202</c:v>
                </c:pt>
                <c:pt idx="1330">
                  <c:v>245.30929120270574</c:v>
                </c:pt>
                <c:pt idx="1331">
                  <c:v>245.34974440736943</c:v>
                </c:pt>
                <c:pt idx="1332">
                  <c:v>245.2283798022365</c:v>
                </c:pt>
                <c:pt idx="1333">
                  <c:v>245.30929120270574</c:v>
                </c:pt>
                <c:pt idx="1334">
                  <c:v>245.51155722602419</c:v>
                </c:pt>
                <c:pt idx="1335">
                  <c:v>245.34974440736943</c:v>
                </c:pt>
                <c:pt idx="1336">
                  <c:v>245.14747339290909</c:v>
                </c:pt>
                <c:pt idx="1337">
                  <c:v>245.39019761203309</c:v>
                </c:pt>
                <c:pt idx="1338">
                  <c:v>245.67337503582078</c:v>
                </c:pt>
                <c:pt idx="1339">
                  <c:v>245.55201043068786</c:v>
                </c:pt>
                <c:pt idx="1340">
                  <c:v>245.06656698358171</c:v>
                </c:pt>
                <c:pt idx="1341">
                  <c:v>245.26883799804202</c:v>
                </c:pt>
                <c:pt idx="1342">
                  <c:v>245.59246363535158</c:v>
                </c:pt>
                <c:pt idx="1343">
                  <c:v>245.43065081669681</c:v>
                </c:pt>
                <c:pt idx="1344">
                  <c:v>245.26883799804202</c:v>
                </c:pt>
                <c:pt idx="1345">
                  <c:v>245.47110402136047</c:v>
                </c:pt>
                <c:pt idx="1346">
                  <c:v>245.43065081669681</c:v>
                </c:pt>
                <c:pt idx="1347">
                  <c:v>245.67337503582078</c:v>
                </c:pt>
                <c:pt idx="1348">
                  <c:v>245.47110402136047</c:v>
                </c:pt>
                <c:pt idx="1349">
                  <c:v>245.55201043068786</c:v>
                </c:pt>
                <c:pt idx="1350">
                  <c:v>245.2283798022365</c:v>
                </c:pt>
                <c:pt idx="1351">
                  <c:v>245.51155722602419</c:v>
                </c:pt>
                <c:pt idx="1352">
                  <c:v>245.75428144514819</c:v>
                </c:pt>
                <c:pt idx="1353">
                  <c:v>245.75428144514819</c:v>
                </c:pt>
                <c:pt idx="1354">
                  <c:v>245.43065081669681</c:v>
                </c:pt>
                <c:pt idx="1355">
                  <c:v>245.67337503582078</c:v>
                </c:pt>
                <c:pt idx="1356">
                  <c:v>245.8756410591393</c:v>
                </c:pt>
                <c:pt idx="1357">
                  <c:v>245.67337503582078</c:v>
                </c:pt>
                <c:pt idx="1358">
                  <c:v>245.95654746846662</c:v>
                </c:pt>
                <c:pt idx="1359">
                  <c:v>245.99700067313034</c:v>
                </c:pt>
                <c:pt idx="1360">
                  <c:v>245.8756410591393</c:v>
                </c:pt>
                <c:pt idx="1361">
                  <c:v>245.59246363535158</c:v>
                </c:pt>
                <c:pt idx="1362">
                  <c:v>245.83518785447558</c:v>
                </c:pt>
                <c:pt idx="1363">
                  <c:v>245.51155722602419</c:v>
                </c:pt>
                <c:pt idx="1364">
                  <c:v>245.91609426380296</c:v>
                </c:pt>
                <c:pt idx="1365">
                  <c:v>246.07791207359961</c:v>
                </c:pt>
                <c:pt idx="1366">
                  <c:v>245.99700067313034</c:v>
                </c:pt>
                <c:pt idx="1367">
                  <c:v>245.79473464981189</c:v>
                </c:pt>
                <c:pt idx="1368">
                  <c:v>245.67337503582078</c:v>
                </c:pt>
                <c:pt idx="1369">
                  <c:v>246.11836527826327</c:v>
                </c:pt>
                <c:pt idx="1370">
                  <c:v>245.79473464981189</c:v>
                </c:pt>
                <c:pt idx="1371">
                  <c:v>245.91609426380296</c:v>
                </c:pt>
                <c:pt idx="1372">
                  <c:v>246.11836527826327</c:v>
                </c:pt>
                <c:pt idx="1373">
                  <c:v>245.95654746846662</c:v>
                </c:pt>
                <c:pt idx="1374">
                  <c:v>246.15881848292693</c:v>
                </c:pt>
                <c:pt idx="1375">
                  <c:v>246.28017809691806</c:v>
                </c:pt>
                <c:pt idx="1376">
                  <c:v>245.95654746846662</c:v>
                </c:pt>
                <c:pt idx="1377">
                  <c:v>246.11836527826327</c:v>
                </c:pt>
                <c:pt idx="1378">
                  <c:v>246.15881848292693</c:v>
                </c:pt>
                <c:pt idx="1379">
                  <c:v>246.36108450624545</c:v>
                </c:pt>
                <c:pt idx="1380">
                  <c:v>245.99700067313034</c:v>
                </c:pt>
                <c:pt idx="1381">
                  <c:v>245.99700067313034</c:v>
                </c:pt>
                <c:pt idx="1382">
                  <c:v>246.11836527826327</c:v>
                </c:pt>
                <c:pt idx="1383">
                  <c:v>246.28017809691806</c:v>
                </c:pt>
                <c:pt idx="1384">
                  <c:v>246.40153771090911</c:v>
                </c:pt>
                <c:pt idx="1385">
                  <c:v>246.19927168759065</c:v>
                </c:pt>
                <c:pt idx="1386">
                  <c:v>246.36108450624545</c:v>
                </c:pt>
                <c:pt idx="1387">
                  <c:v>246.52290231604204</c:v>
                </c:pt>
                <c:pt idx="1388">
                  <c:v>246.44199590671465</c:v>
                </c:pt>
                <c:pt idx="1389">
                  <c:v>246.36108450624545</c:v>
                </c:pt>
                <c:pt idx="1390">
                  <c:v>246.15881848292693</c:v>
                </c:pt>
                <c:pt idx="1391">
                  <c:v>246.19927168759065</c:v>
                </c:pt>
                <c:pt idx="1392">
                  <c:v>246.23972489225434</c:v>
                </c:pt>
                <c:pt idx="1393">
                  <c:v>246.28017809691806</c:v>
                </c:pt>
                <c:pt idx="1394">
                  <c:v>246.23972489225434</c:v>
                </c:pt>
                <c:pt idx="1395">
                  <c:v>246.48244911137837</c:v>
                </c:pt>
                <c:pt idx="1396">
                  <c:v>246.52290231604204</c:v>
                </c:pt>
                <c:pt idx="1397">
                  <c:v>246.48244911137837</c:v>
                </c:pt>
                <c:pt idx="1398">
                  <c:v>246.52290231604204</c:v>
                </c:pt>
                <c:pt idx="1399">
                  <c:v>246.52290231604204</c:v>
                </c:pt>
                <c:pt idx="1400">
                  <c:v>246.52290231604204</c:v>
                </c:pt>
                <c:pt idx="1401">
                  <c:v>246.36108450624545</c:v>
                </c:pt>
                <c:pt idx="1402">
                  <c:v>246.23972489225434</c:v>
                </c:pt>
                <c:pt idx="1403">
                  <c:v>246.19927168759065</c:v>
                </c:pt>
                <c:pt idx="1404">
                  <c:v>246.28017809691806</c:v>
                </c:pt>
                <c:pt idx="1405">
                  <c:v>246.40153771090911</c:v>
                </c:pt>
                <c:pt idx="1406">
                  <c:v>246.44199590671465</c:v>
                </c:pt>
                <c:pt idx="1407">
                  <c:v>246.68471513469683</c:v>
                </c:pt>
                <c:pt idx="1408">
                  <c:v>246.56335552070576</c:v>
                </c:pt>
                <c:pt idx="1409">
                  <c:v>246.32063130158173</c:v>
                </c:pt>
                <c:pt idx="1410">
                  <c:v>246.60380872536942</c:v>
                </c:pt>
                <c:pt idx="1411">
                  <c:v>246.64426193003314</c:v>
                </c:pt>
                <c:pt idx="1412">
                  <c:v>246.48244911137837</c:v>
                </c:pt>
                <c:pt idx="1413">
                  <c:v>246.60380872536942</c:v>
                </c:pt>
                <c:pt idx="1414">
                  <c:v>246.40153771090911</c:v>
                </c:pt>
                <c:pt idx="1415">
                  <c:v>246.52290231604204</c:v>
                </c:pt>
                <c:pt idx="1416">
                  <c:v>246.56335552070576</c:v>
                </c:pt>
                <c:pt idx="1417">
                  <c:v>246.88698614915714</c:v>
                </c:pt>
                <c:pt idx="1418">
                  <c:v>246.88698614915714</c:v>
                </c:pt>
                <c:pt idx="1419">
                  <c:v>246.92743935382086</c:v>
                </c:pt>
                <c:pt idx="1420">
                  <c:v>246.60380872536942</c:v>
                </c:pt>
                <c:pt idx="1421">
                  <c:v>247.0892521724756</c:v>
                </c:pt>
                <c:pt idx="1422">
                  <c:v>246.40153771090911</c:v>
                </c:pt>
                <c:pt idx="1423">
                  <c:v>246.84653294449345</c:v>
                </c:pt>
                <c:pt idx="1424">
                  <c:v>246.68471513469683</c:v>
                </c:pt>
                <c:pt idx="1425">
                  <c:v>246.72516833936055</c:v>
                </c:pt>
                <c:pt idx="1426">
                  <c:v>246.92743935382086</c:v>
                </c:pt>
                <c:pt idx="1427">
                  <c:v>247.00834576314818</c:v>
                </c:pt>
                <c:pt idx="1428">
                  <c:v>246.76562154402421</c:v>
                </c:pt>
                <c:pt idx="1429">
                  <c:v>247.0892521724756</c:v>
                </c:pt>
                <c:pt idx="1430">
                  <c:v>246.84653294449345</c:v>
                </c:pt>
                <c:pt idx="1431">
                  <c:v>247.00834576314818</c:v>
                </c:pt>
                <c:pt idx="1432">
                  <c:v>246.80607474868788</c:v>
                </c:pt>
                <c:pt idx="1433">
                  <c:v>247.00834576314818</c:v>
                </c:pt>
                <c:pt idx="1434">
                  <c:v>246.96789255848452</c:v>
                </c:pt>
                <c:pt idx="1435">
                  <c:v>246.92743935382086</c:v>
                </c:pt>
                <c:pt idx="1436">
                  <c:v>246.88698614915714</c:v>
                </c:pt>
                <c:pt idx="1437">
                  <c:v>247.0487989678119</c:v>
                </c:pt>
                <c:pt idx="1438">
                  <c:v>246.64426193003314</c:v>
                </c:pt>
                <c:pt idx="1439">
                  <c:v>247.33197639159962</c:v>
                </c:pt>
                <c:pt idx="1440">
                  <c:v>247.0487989678119</c:v>
                </c:pt>
                <c:pt idx="1441">
                  <c:v>247.0487989678119</c:v>
                </c:pt>
                <c:pt idx="1442">
                  <c:v>247.00834576314818</c:v>
                </c:pt>
                <c:pt idx="1443">
                  <c:v>246.80607474868788</c:v>
                </c:pt>
                <c:pt idx="1444">
                  <c:v>246.84653294449345</c:v>
                </c:pt>
                <c:pt idx="1445">
                  <c:v>247.17015858180298</c:v>
                </c:pt>
                <c:pt idx="1446">
                  <c:v>247.37242959626329</c:v>
                </c:pt>
                <c:pt idx="1447">
                  <c:v>247.0892521724756</c:v>
                </c:pt>
                <c:pt idx="1448">
                  <c:v>247.00834576314818</c:v>
                </c:pt>
                <c:pt idx="1449">
                  <c:v>247.0892521724756</c:v>
                </c:pt>
                <c:pt idx="1450">
                  <c:v>247.41288280092701</c:v>
                </c:pt>
                <c:pt idx="1451">
                  <c:v>247.33197639159962</c:v>
                </c:pt>
                <c:pt idx="1452">
                  <c:v>247.12970537713929</c:v>
                </c:pt>
                <c:pt idx="1453">
                  <c:v>247.0892521724756</c:v>
                </c:pt>
                <c:pt idx="1454">
                  <c:v>247.0487989678119</c:v>
                </c:pt>
                <c:pt idx="1455">
                  <c:v>247.00834576314818</c:v>
                </c:pt>
                <c:pt idx="1456">
                  <c:v>246.92743935382086</c:v>
                </c:pt>
                <c:pt idx="1457">
                  <c:v>247.17015858180298</c:v>
                </c:pt>
                <c:pt idx="1458">
                  <c:v>247.33197639159962</c:v>
                </c:pt>
                <c:pt idx="1459">
                  <c:v>247.33197639159962</c:v>
                </c:pt>
                <c:pt idx="1460">
                  <c:v>247.0487989678119</c:v>
                </c:pt>
                <c:pt idx="1461">
                  <c:v>247.53424241491805</c:v>
                </c:pt>
                <c:pt idx="1462">
                  <c:v>247.45333600559067</c:v>
                </c:pt>
                <c:pt idx="1463">
                  <c:v>247.2915231869359</c:v>
                </c:pt>
                <c:pt idx="1464">
                  <c:v>247.25106998227221</c:v>
                </c:pt>
                <c:pt idx="1465">
                  <c:v>247.00834576314818</c:v>
                </c:pt>
                <c:pt idx="1466">
                  <c:v>247.37242959626329</c:v>
                </c:pt>
                <c:pt idx="1467">
                  <c:v>247.49378921025439</c:v>
                </c:pt>
                <c:pt idx="1468">
                  <c:v>247.17015858180298</c:v>
                </c:pt>
                <c:pt idx="1469">
                  <c:v>247.41288280092701</c:v>
                </c:pt>
                <c:pt idx="1470">
                  <c:v>247.37242959626329</c:v>
                </c:pt>
                <c:pt idx="1471">
                  <c:v>247.6960602247147</c:v>
                </c:pt>
                <c:pt idx="1472">
                  <c:v>247.2915231869359</c:v>
                </c:pt>
                <c:pt idx="1473">
                  <c:v>247.65560702005098</c:v>
                </c:pt>
                <c:pt idx="1474">
                  <c:v>247.17015858180298</c:v>
                </c:pt>
                <c:pt idx="1475">
                  <c:v>247.37242959626329</c:v>
                </c:pt>
                <c:pt idx="1476">
                  <c:v>247.45333600559067</c:v>
                </c:pt>
                <c:pt idx="1477">
                  <c:v>247.49378921025439</c:v>
                </c:pt>
                <c:pt idx="1478">
                  <c:v>247.57469561958175</c:v>
                </c:pt>
                <c:pt idx="1479">
                  <c:v>247.53424241491805</c:v>
                </c:pt>
                <c:pt idx="1480">
                  <c:v>247.97923265736054</c:v>
                </c:pt>
                <c:pt idx="1481">
                  <c:v>247.57469561958175</c:v>
                </c:pt>
                <c:pt idx="1482">
                  <c:v>247.89832624803316</c:v>
                </c:pt>
                <c:pt idx="1483">
                  <c:v>247.57469561958175</c:v>
                </c:pt>
                <c:pt idx="1484">
                  <c:v>247.77696663404208</c:v>
                </c:pt>
                <c:pt idx="1485">
                  <c:v>247.57469561958175</c:v>
                </c:pt>
                <c:pt idx="1486">
                  <c:v>247.6960602247147</c:v>
                </c:pt>
                <c:pt idx="1487">
                  <c:v>247.49378921025439</c:v>
                </c:pt>
                <c:pt idx="1488">
                  <c:v>247.6960602247147</c:v>
                </c:pt>
                <c:pt idx="1489">
                  <c:v>247.49378921025439</c:v>
                </c:pt>
                <c:pt idx="1490">
                  <c:v>247.37242959626329</c:v>
                </c:pt>
                <c:pt idx="1491">
                  <c:v>248.06014405782975</c:v>
                </c:pt>
                <c:pt idx="1492">
                  <c:v>247.33197639159962</c:v>
                </c:pt>
                <c:pt idx="1493">
                  <c:v>247.37242959626329</c:v>
                </c:pt>
                <c:pt idx="1494">
                  <c:v>247.57469561958175</c:v>
                </c:pt>
                <c:pt idx="1495">
                  <c:v>247.6960602247147</c:v>
                </c:pt>
                <c:pt idx="1496">
                  <c:v>247.6960602247147</c:v>
                </c:pt>
                <c:pt idx="1497">
                  <c:v>247.81741983870577</c:v>
                </c:pt>
                <c:pt idx="1498">
                  <c:v>247.73651342937836</c:v>
                </c:pt>
                <c:pt idx="1499">
                  <c:v>247.73651342937836</c:v>
                </c:pt>
                <c:pt idx="1500">
                  <c:v>247.65560702005098</c:v>
                </c:pt>
                <c:pt idx="1501">
                  <c:v>248.01968586202423</c:v>
                </c:pt>
                <c:pt idx="1502">
                  <c:v>247.73651342937836</c:v>
                </c:pt>
                <c:pt idx="1503">
                  <c:v>247.85787304336944</c:v>
                </c:pt>
                <c:pt idx="1504">
                  <c:v>247.81741983870577</c:v>
                </c:pt>
                <c:pt idx="1505">
                  <c:v>247.6960602247147</c:v>
                </c:pt>
                <c:pt idx="1506">
                  <c:v>247.77696663404208</c:v>
                </c:pt>
                <c:pt idx="1507">
                  <c:v>247.97923265736054</c:v>
                </c:pt>
                <c:pt idx="1508">
                  <c:v>247.81741983870577</c:v>
                </c:pt>
                <c:pt idx="1509">
                  <c:v>247.81741983870577</c:v>
                </c:pt>
                <c:pt idx="1510">
                  <c:v>247.49378921025439</c:v>
                </c:pt>
                <c:pt idx="1511">
                  <c:v>247.81741983870577</c:v>
                </c:pt>
                <c:pt idx="1512">
                  <c:v>248.14105046715713</c:v>
                </c:pt>
                <c:pt idx="1513">
                  <c:v>247.97923265736054</c:v>
                </c:pt>
                <c:pt idx="1514">
                  <c:v>247.93877945269682</c:v>
                </c:pt>
                <c:pt idx="1515">
                  <c:v>247.73651342937836</c:v>
                </c:pt>
                <c:pt idx="1516">
                  <c:v>247.89832624803316</c:v>
                </c:pt>
                <c:pt idx="1517">
                  <c:v>248.18150367182085</c:v>
                </c:pt>
                <c:pt idx="1518">
                  <c:v>247.89832624803316</c:v>
                </c:pt>
                <c:pt idx="1519">
                  <c:v>248.30286328581192</c:v>
                </c:pt>
                <c:pt idx="1520">
                  <c:v>247.97923265736054</c:v>
                </c:pt>
                <c:pt idx="1521">
                  <c:v>247.93877945269682</c:v>
                </c:pt>
                <c:pt idx="1522">
                  <c:v>247.77696663404208</c:v>
                </c:pt>
                <c:pt idx="1523">
                  <c:v>247.97923265736054</c:v>
                </c:pt>
                <c:pt idx="1524">
                  <c:v>248.06014405782975</c:v>
                </c:pt>
                <c:pt idx="1525">
                  <c:v>247.93877945269682</c:v>
                </c:pt>
                <c:pt idx="1526">
                  <c:v>248.18150367182085</c:v>
                </c:pt>
                <c:pt idx="1527">
                  <c:v>247.93877945269682</c:v>
                </c:pt>
                <c:pt idx="1528">
                  <c:v>248.18150367182085</c:v>
                </c:pt>
                <c:pt idx="1529">
                  <c:v>248.01968586202423</c:v>
                </c:pt>
                <c:pt idx="1530">
                  <c:v>248.22195687648454</c:v>
                </c:pt>
                <c:pt idx="1531">
                  <c:v>248.14105046715713</c:v>
                </c:pt>
                <c:pt idx="1532">
                  <c:v>248.14105046715713</c:v>
                </c:pt>
                <c:pt idx="1533">
                  <c:v>248.14105046715713</c:v>
                </c:pt>
                <c:pt idx="1534">
                  <c:v>248.14105046715713</c:v>
                </c:pt>
                <c:pt idx="1535">
                  <c:v>247.97923265736054</c:v>
                </c:pt>
                <c:pt idx="1536">
                  <c:v>248.10059726249347</c:v>
                </c:pt>
                <c:pt idx="1537">
                  <c:v>247.97923265736054</c:v>
                </c:pt>
                <c:pt idx="1538">
                  <c:v>248.10059726249347</c:v>
                </c:pt>
                <c:pt idx="1539">
                  <c:v>247.65560702005098</c:v>
                </c:pt>
                <c:pt idx="1540">
                  <c:v>248.10059726249347</c:v>
                </c:pt>
                <c:pt idx="1541">
                  <c:v>248.22195687648454</c:v>
                </c:pt>
                <c:pt idx="1542">
                  <c:v>248.10059726249347</c:v>
                </c:pt>
                <c:pt idx="1543">
                  <c:v>248.06014405782975</c:v>
                </c:pt>
                <c:pt idx="1544">
                  <c:v>248.26241008114826</c:v>
                </c:pt>
                <c:pt idx="1545">
                  <c:v>247.97923265736054</c:v>
                </c:pt>
                <c:pt idx="1546">
                  <c:v>248.14105046715713</c:v>
                </c:pt>
                <c:pt idx="1547">
                  <c:v>248.38376969513931</c:v>
                </c:pt>
                <c:pt idx="1548">
                  <c:v>248.10059726249347</c:v>
                </c:pt>
                <c:pt idx="1549">
                  <c:v>248.30286328581192</c:v>
                </c:pt>
                <c:pt idx="1550">
                  <c:v>248.58604070959962</c:v>
                </c:pt>
                <c:pt idx="1551">
                  <c:v>248.18150367182085</c:v>
                </c:pt>
                <c:pt idx="1552">
                  <c:v>248.01968586202423</c:v>
                </c:pt>
                <c:pt idx="1553">
                  <c:v>248.06014405782975</c:v>
                </c:pt>
                <c:pt idx="1554">
                  <c:v>248.26241008114826</c:v>
                </c:pt>
                <c:pt idx="1555">
                  <c:v>248.18150367182085</c:v>
                </c:pt>
                <c:pt idx="1556">
                  <c:v>248.34331649047564</c:v>
                </c:pt>
                <c:pt idx="1557">
                  <c:v>248.30286328581192</c:v>
                </c:pt>
                <c:pt idx="1558">
                  <c:v>248.86921813338734</c:v>
                </c:pt>
                <c:pt idx="1559">
                  <c:v>248.01968586202423</c:v>
                </c:pt>
                <c:pt idx="1560">
                  <c:v>248.46468109560857</c:v>
                </c:pt>
                <c:pt idx="1561">
                  <c:v>248.38376969513931</c:v>
                </c:pt>
                <c:pt idx="1562">
                  <c:v>248.30286328581192</c:v>
                </c:pt>
                <c:pt idx="1563">
                  <c:v>248.58604070959962</c:v>
                </c:pt>
                <c:pt idx="1564">
                  <c:v>248.38376969513931</c:v>
                </c:pt>
                <c:pt idx="1565">
                  <c:v>248.42422789094485</c:v>
                </c:pt>
                <c:pt idx="1566">
                  <c:v>248.34331649047564</c:v>
                </c:pt>
                <c:pt idx="1567">
                  <c:v>248.30286328581192</c:v>
                </c:pt>
                <c:pt idx="1568">
                  <c:v>248.26241008114826</c:v>
                </c:pt>
                <c:pt idx="1569">
                  <c:v>248.58604070959962</c:v>
                </c:pt>
                <c:pt idx="1570">
                  <c:v>248.38376969513931</c:v>
                </c:pt>
                <c:pt idx="1571">
                  <c:v>248.14105046715713</c:v>
                </c:pt>
                <c:pt idx="1572">
                  <c:v>248.46468109560857</c:v>
                </c:pt>
                <c:pt idx="1573">
                  <c:v>248.34331649047564</c:v>
                </c:pt>
                <c:pt idx="1574">
                  <c:v>248.70740032359069</c:v>
                </c:pt>
                <c:pt idx="1575">
                  <c:v>248.38376969513931</c:v>
                </c:pt>
                <c:pt idx="1576">
                  <c:v>248.22195687648454</c:v>
                </c:pt>
                <c:pt idx="1577">
                  <c:v>248.38376969513931</c:v>
                </c:pt>
                <c:pt idx="1578">
                  <c:v>248.54558750493595</c:v>
                </c:pt>
                <c:pt idx="1579">
                  <c:v>248.34331649047564</c:v>
                </c:pt>
                <c:pt idx="1580">
                  <c:v>248.50513430027223</c:v>
                </c:pt>
                <c:pt idx="1581">
                  <c:v>248.54558750493595</c:v>
                </c:pt>
                <c:pt idx="1582">
                  <c:v>248.46468109560857</c:v>
                </c:pt>
                <c:pt idx="1583">
                  <c:v>248.54558750493595</c:v>
                </c:pt>
                <c:pt idx="1584">
                  <c:v>248.34331649047564</c:v>
                </c:pt>
                <c:pt idx="1585">
                  <c:v>248.58604070959962</c:v>
                </c:pt>
                <c:pt idx="1586">
                  <c:v>248.06014405782975</c:v>
                </c:pt>
                <c:pt idx="1587">
                  <c:v>248.62649391426331</c:v>
                </c:pt>
                <c:pt idx="1588">
                  <c:v>248.54558750493595</c:v>
                </c:pt>
                <c:pt idx="1589">
                  <c:v>248.42422789094485</c:v>
                </c:pt>
                <c:pt idx="1590">
                  <c:v>248.99057774737838</c:v>
                </c:pt>
                <c:pt idx="1591">
                  <c:v>248.58604070959962</c:v>
                </c:pt>
                <c:pt idx="1592">
                  <c:v>248.54558750493595</c:v>
                </c:pt>
                <c:pt idx="1593">
                  <c:v>248.54558750493595</c:v>
                </c:pt>
                <c:pt idx="1594">
                  <c:v>248.82876492872361</c:v>
                </c:pt>
                <c:pt idx="1595">
                  <c:v>248.70740032359069</c:v>
                </c:pt>
                <c:pt idx="1596">
                  <c:v>248.74785352825441</c:v>
                </c:pt>
                <c:pt idx="1597">
                  <c:v>248.54558750493595</c:v>
                </c:pt>
                <c:pt idx="1598">
                  <c:v>248.70740032359069</c:v>
                </c:pt>
                <c:pt idx="1599">
                  <c:v>248.54558750493595</c:v>
                </c:pt>
                <c:pt idx="1600">
                  <c:v>248.46468109560857</c:v>
                </c:pt>
                <c:pt idx="1601">
                  <c:v>248.99057774737838</c:v>
                </c:pt>
                <c:pt idx="1602">
                  <c:v>248.62649391426331</c:v>
                </c:pt>
                <c:pt idx="1603">
                  <c:v>248.74785352825441</c:v>
                </c:pt>
                <c:pt idx="1604">
                  <c:v>248.66694711892703</c:v>
                </c:pt>
                <c:pt idx="1605">
                  <c:v>248.58604070959962</c:v>
                </c:pt>
                <c:pt idx="1606">
                  <c:v>248.62649391426331</c:v>
                </c:pt>
                <c:pt idx="1607">
                  <c:v>248.82876492872361</c:v>
                </c:pt>
                <c:pt idx="1608">
                  <c:v>248.46468109560857</c:v>
                </c:pt>
                <c:pt idx="1609">
                  <c:v>248.46468109560857</c:v>
                </c:pt>
                <c:pt idx="1610">
                  <c:v>248.58604070959962</c:v>
                </c:pt>
                <c:pt idx="1611">
                  <c:v>248.34331649047564</c:v>
                </c:pt>
                <c:pt idx="1612">
                  <c:v>248.70740032359069</c:v>
                </c:pt>
                <c:pt idx="1613">
                  <c:v>248.95012454271472</c:v>
                </c:pt>
                <c:pt idx="1614">
                  <c:v>248.74785352825441</c:v>
                </c:pt>
                <c:pt idx="1615">
                  <c:v>248.74785352825441</c:v>
                </c:pt>
                <c:pt idx="1616">
                  <c:v>248.66694711892703</c:v>
                </c:pt>
                <c:pt idx="1617">
                  <c:v>248.82876492872361</c:v>
                </c:pt>
                <c:pt idx="1618">
                  <c:v>248.909671338051</c:v>
                </c:pt>
                <c:pt idx="1619">
                  <c:v>248.66694711892703</c:v>
                </c:pt>
                <c:pt idx="1620">
                  <c:v>248.82876492872361</c:v>
                </c:pt>
                <c:pt idx="1621">
                  <c:v>249.0310309520421</c:v>
                </c:pt>
                <c:pt idx="1622">
                  <c:v>248.86921813338734</c:v>
                </c:pt>
                <c:pt idx="1623">
                  <c:v>248.78830673291807</c:v>
                </c:pt>
                <c:pt idx="1624">
                  <c:v>249.3951147851572</c:v>
                </c:pt>
                <c:pt idx="1625">
                  <c:v>249.0310309520421</c:v>
                </c:pt>
                <c:pt idx="1626">
                  <c:v>248.86921813338734</c:v>
                </c:pt>
                <c:pt idx="1627">
                  <c:v>248.86921813338734</c:v>
                </c:pt>
                <c:pt idx="1628">
                  <c:v>248.78830673291807</c:v>
                </c:pt>
                <c:pt idx="1629">
                  <c:v>248.74785352825441</c:v>
                </c:pt>
                <c:pt idx="1630">
                  <c:v>249.07148415670576</c:v>
                </c:pt>
                <c:pt idx="1631">
                  <c:v>249.31420837582979</c:v>
                </c:pt>
                <c:pt idx="1632">
                  <c:v>249.11193736136948</c:v>
                </c:pt>
                <c:pt idx="1633">
                  <c:v>248.62649391426331</c:v>
                </c:pt>
                <c:pt idx="1634">
                  <c:v>248.74785352825441</c:v>
                </c:pt>
                <c:pt idx="1635">
                  <c:v>249.55692760381194</c:v>
                </c:pt>
                <c:pt idx="1636">
                  <c:v>249.3951147851572</c:v>
                </c:pt>
                <c:pt idx="1637">
                  <c:v>249.31420837582979</c:v>
                </c:pt>
                <c:pt idx="1638">
                  <c:v>248.909671338051</c:v>
                </c:pt>
                <c:pt idx="1639">
                  <c:v>248.86921813338734</c:v>
                </c:pt>
                <c:pt idx="1640">
                  <c:v>248.95012454271472</c:v>
                </c:pt>
                <c:pt idx="1641">
                  <c:v>249.2737551711661</c:v>
                </c:pt>
                <c:pt idx="1642">
                  <c:v>249.11193736136948</c:v>
                </c:pt>
                <c:pt idx="1643">
                  <c:v>248.99057774737838</c:v>
                </c:pt>
                <c:pt idx="1644">
                  <c:v>249.43556798982087</c:v>
                </c:pt>
                <c:pt idx="1645">
                  <c:v>248.78830673291807</c:v>
                </c:pt>
                <c:pt idx="1646">
                  <c:v>248.99057774737838</c:v>
                </c:pt>
                <c:pt idx="1647">
                  <c:v>249.67829220894484</c:v>
                </c:pt>
                <c:pt idx="1648">
                  <c:v>249.31420837582979</c:v>
                </c:pt>
                <c:pt idx="1649">
                  <c:v>248.95012454271472</c:v>
                </c:pt>
                <c:pt idx="1650">
                  <c:v>249.3951147851572</c:v>
                </c:pt>
                <c:pt idx="1651">
                  <c:v>249.55692760381194</c:v>
                </c:pt>
                <c:pt idx="1652">
                  <c:v>248.95012454271472</c:v>
                </c:pt>
                <c:pt idx="1653">
                  <c:v>249.15239056603318</c:v>
                </c:pt>
                <c:pt idx="1654">
                  <c:v>248.99057774737838</c:v>
                </c:pt>
                <c:pt idx="1655">
                  <c:v>248.95012454271472</c:v>
                </c:pt>
                <c:pt idx="1656">
                  <c:v>249.11193736136948</c:v>
                </c:pt>
                <c:pt idx="1657">
                  <c:v>249.11193736136948</c:v>
                </c:pt>
                <c:pt idx="1658">
                  <c:v>249.63783900428118</c:v>
                </c:pt>
                <c:pt idx="1659">
                  <c:v>249.47602119448453</c:v>
                </c:pt>
                <c:pt idx="1660">
                  <c:v>249.35466158049348</c:v>
                </c:pt>
                <c:pt idx="1661">
                  <c:v>249.11193736136948</c:v>
                </c:pt>
                <c:pt idx="1662">
                  <c:v>249.11193736136948</c:v>
                </c:pt>
                <c:pt idx="1663">
                  <c:v>248.74785352825441</c:v>
                </c:pt>
                <c:pt idx="1664">
                  <c:v>249.15239056603318</c:v>
                </c:pt>
                <c:pt idx="1665">
                  <c:v>249.1928437706969</c:v>
                </c:pt>
                <c:pt idx="1666">
                  <c:v>248.74785352825441</c:v>
                </c:pt>
                <c:pt idx="1667">
                  <c:v>249.55692760381194</c:v>
                </c:pt>
                <c:pt idx="1668">
                  <c:v>249.2737551711661</c:v>
                </c:pt>
                <c:pt idx="1669">
                  <c:v>249.3951147851572</c:v>
                </c:pt>
                <c:pt idx="1670">
                  <c:v>249.11193736136948</c:v>
                </c:pt>
                <c:pt idx="1671">
                  <c:v>249.3951147851572</c:v>
                </c:pt>
                <c:pt idx="1672">
                  <c:v>249.23330196650241</c:v>
                </c:pt>
                <c:pt idx="1673">
                  <c:v>249.67829220894484</c:v>
                </c:pt>
                <c:pt idx="1674">
                  <c:v>249.3951147851572</c:v>
                </c:pt>
                <c:pt idx="1675">
                  <c:v>249.11193736136948</c:v>
                </c:pt>
                <c:pt idx="1676">
                  <c:v>249.23330196650241</c:v>
                </c:pt>
                <c:pt idx="1677">
                  <c:v>249.31420837582979</c:v>
                </c:pt>
                <c:pt idx="1678">
                  <c:v>249.51647439914825</c:v>
                </c:pt>
                <c:pt idx="1679">
                  <c:v>249.0310309520421</c:v>
                </c:pt>
                <c:pt idx="1680">
                  <c:v>249.47602119448453</c:v>
                </c:pt>
                <c:pt idx="1681">
                  <c:v>249.55692760381194</c:v>
                </c:pt>
                <c:pt idx="1682">
                  <c:v>249.15239056603318</c:v>
                </c:pt>
                <c:pt idx="1683">
                  <c:v>249.1928437706969</c:v>
                </c:pt>
                <c:pt idx="1684">
                  <c:v>249.31420837582979</c:v>
                </c:pt>
                <c:pt idx="1685">
                  <c:v>249.3951147851572</c:v>
                </c:pt>
                <c:pt idx="1686">
                  <c:v>249.23330196650241</c:v>
                </c:pt>
                <c:pt idx="1687">
                  <c:v>249.31420837582979</c:v>
                </c:pt>
                <c:pt idx="1688">
                  <c:v>249.51647439914825</c:v>
                </c:pt>
                <c:pt idx="1689">
                  <c:v>249.0310309520421</c:v>
                </c:pt>
                <c:pt idx="1690">
                  <c:v>248.99057774737838</c:v>
                </c:pt>
                <c:pt idx="1691">
                  <c:v>249.3951147851572</c:v>
                </c:pt>
                <c:pt idx="1692">
                  <c:v>249.59738080847566</c:v>
                </c:pt>
                <c:pt idx="1693">
                  <c:v>249.15239056603318</c:v>
                </c:pt>
                <c:pt idx="1694">
                  <c:v>249.59738080847566</c:v>
                </c:pt>
                <c:pt idx="1695">
                  <c:v>249.35466158049348</c:v>
                </c:pt>
                <c:pt idx="1696">
                  <c:v>249.2737551711661</c:v>
                </c:pt>
                <c:pt idx="1697">
                  <c:v>249.35466158049348</c:v>
                </c:pt>
                <c:pt idx="1698">
                  <c:v>249.15239056603318</c:v>
                </c:pt>
                <c:pt idx="1699">
                  <c:v>249.35466158049348</c:v>
                </c:pt>
                <c:pt idx="1700">
                  <c:v>249.23330196650241</c:v>
                </c:pt>
                <c:pt idx="1701">
                  <c:v>249.63783900428118</c:v>
                </c:pt>
                <c:pt idx="1702">
                  <c:v>249.51647439914825</c:v>
                </c:pt>
                <c:pt idx="1703">
                  <c:v>249.71874541360856</c:v>
                </c:pt>
                <c:pt idx="1704">
                  <c:v>249.51647439914825</c:v>
                </c:pt>
                <c:pt idx="1705">
                  <c:v>249.51647439914825</c:v>
                </c:pt>
                <c:pt idx="1706">
                  <c:v>249.35466158049348</c:v>
                </c:pt>
                <c:pt idx="1707">
                  <c:v>249.35466158049348</c:v>
                </c:pt>
                <c:pt idx="1708">
                  <c:v>249.71874541360856</c:v>
                </c:pt>
                <c:pt idx="1709">
                  <c:v>249.55692760381194</c:v>
                </c:pt>
                <c:pt idx="1710">
                  <c:v>249.15239056603318</c:v>
                </c:pt>
                <c:pt idx="1711">
                  <c:v>249.75919861827225</c:v>
                </c:pt>
                <c:pt idx="1712">
                  <c:v>249.63783900428118</c:v>
                </c:pt>
                <c:pt idx="1713">
                  <c:v>249.79965182293597</c:v>
                </c:pt>
                <c:pt idx="1714">
                  <c:v>249.67829220894484</c:v>
                </c:pt>
                <c:pt idx="1715">
                  <c:v>249.67829220894484</c:v>
                </c:pt>
                <c:pt idx="1716">
                  <c:v>249.63783900428118</c:v>
                </c:pt>
                <c:pt idx="1717">
                  <c:v>249.47602119448453</c:v>
                </c:pt>
                <c:pt idx="1718">
                  <c:v>249.23330196650241</c:v>
                </c:pt>
                <c:pt idx="1719">
                  <c:v>249.71874541360856</c:v>
                </c:pt>
                <c:pt idx="1720">
                  <c:v>249.35466158049348</c:v>
                </c:pt>
                <c:pt idx="1721">
                  <c:v>249.35466158049348</c:v>
                </c:pt>
                <c:pt idx="1722">
                  <c:v>249.15239056603318</c:v>
                </c:pt>
                <c:pt idx="1723">
                  <c:v>249.71874541360856</c:v>
                </c:pt>
                <c:pt idx="1724">
                  <c:v>249.59738080847566</c:v>
                </c:pt>
                <c:pt idx="1725">
                  <c:v>249.55692760381194</c:v>
                </c:pt>
                <c:pt idx="1726">
                  <c:v>249.63783900428118</c:v>
                </c:pt>
                <c:pt idx="1727">
                  <c:v>249.07148415670576</c:v>
                </c:pt>
                <c:pt idx="1728">
                  <c:v>249.35466158049348</c:v>
                </c:pt>
                <c:pt idx="1729">
                  <c:v>249.3951147851572</c:v>
                </c:pt>
                <c:pt idx="1730">
                  <c:v>249.84010502759963</c:v>
                </c:pt>
                <c:pt idx="1731">
                  <c:v>249.35466158049348</c:v>
                </c:pt>
                <c:pt idx="1732">
                  <c:v>249.63783900428118</c:v>
                </c:pt>
                <c:pt idx="1733">
                  <c:v>249.75919861827225</c:v>
                </c:pt>
                <c:pt idx="1734">
                  <c:v>249.55692760381194</c:v>
                </c:pt>
                <c:pt idx="1735">
                  <c:v>249.71874541360856</c:v>
                </c:pt>
                <c:pt idx="1736">
                  <c:v>249.23330196650241</c:v>
                </c:pt>
                <c:pt idx="1737">
                  <c:v>249.75919861827225</c:v>
                </c:pt>
                <c:pt idx="1738">
                  <c:v>249.96146464159074</c:v>
                </c:pt>
                <c:pt idx="1739">
                  <c:v>249.11193736136948</c:v>
                </c:pt>
                <c:pt idx="1740">
                  <c:v>249.59738080847566</c:v>
                </c:pt>
                <c:pt idx="1741">
                  <c:v>249.59738080847566</c:v>
                </c:pt>
                <c:pt idx="1742">
                  <c:v>249.2737551711661</c:v>
                </c:pt>
                <c:pt idx="1743">
                  <c:v>249.51647439914825</c:v>
                </c:pt>
                <c:pt idx="1744">
                  <c:v>249.55692760381194</c:v>
                </c:pt>
                <c:pt idx="1745">
                  <c:v>249.88055823226335</c:v>
                </c:pt>
                <c:pt idx="1746">
                  <c:v>249.43556798982087</c:v>
                </c:pt>
                <c:pt idx="1747">
                  <c:v>249.92101143692702</c:v>
                </c:pt>
                <c:pt idx="1748">
                  <c:v>249.63783900428118</c:v>
                </c:pt>
                <c:pt idx="1749">
                  <c:v>249.51647439914825</c:v>
                </c:pt>
                <c:pt idx="1750">
                  <c:v>249.75919861827225</c:v>
                </c:pt>
                <c:pt idx="1751">
                  <c:v>249.75919861827225</c:v>
                </c:pt>
                <c:pt idx="1752">
                  <c:v>249.3951147851572</c:v>
                </c:pt>
                <c:pt idx="1753">
                  <c:v>249.3951147851572</c:v>
                </c:pt>
                <c:pt idx="1754">
                  <c:v>249.35466158049348</c:v>
                </c:pt>
                <c:pt idx="1755">
                  <c:v>249.92101143692702</c:v>
                </c:pt>
                <c:pt idx="1756">
                  <c:v>249.3951147851572</c:v>
                </c:pt>
                <c:pt idx="1757">
                  <c:v>249.84010502759963</c:v>
                </c:pt>
                <c:pt idx="1758">
                  <c:v>249.59738080847566</c:v>
                </c:pt>
                <c:pt idx="1759">
                  <c:v>249.51647439914825</c:v>
                </c:pt>
                <c:pt idx="1760">
                  <c:v>249.75919861827225</c:v>
                </c:pt>
                <c:pt idx="1761">
                  <c:v>249.55692760381194</c:v>
                </c:pt>
                <c:pt idx="1762">
                  <c:v>249.67829220894484</c:v>
                </c:pt>
                <c:pt idx="1763">
                  <c:v>249.55692760381194</c:v>
                </c:pt>
                <c:pt idx="1764">
                  <c:v>249.88055823226335</c:v>
                </c:pt>
                <c:pt idx="1765">
                  <c:v>249.88055823226335</c:v>
                </c:pt>
                <c:pt idx="1766">
                  <c:v>249.75919861827225</c:v>
                </c:pt>
                <c:pt idx="1767">
                  <c:v>249.79965182293597</c:v>
                </c:pt>
                <c:pt idx="1768">
                  <c:v>249.51647439914825</c:v>
                </c:pt>
                <c:pt idx="1769">
                  <c:v>249.43556798982087</c:v>
                </c:pt>
                <c:pt idx="1770">
                  <c:v>249.67829220894484</c:v>
                </c:pt>
                <c:pt idx="1771">
                  <c:v>249.59738080847566</c:v>
                </c:pt>
                <c:pt idx="1772">
                  <c:v>249.67829220894484</c:v>
                </c:pt>
                <c:pt idx="1773">
                  <c:v>249.67829220894484</c:v>
                </c:pt>
                <c:pt idx="1774">
                  <c:v>249.79965182293597</c:v>
                </c:pt>
                <c:pt idx="1775">
                  <c:v>249.63783900428118</c:v>
                </c:pt>
                <c:pt idx="1776">
                  <c:v>249.59738080847566</c:v>
                </c:pt>
                <c:pt idx="1777">
                  <c:v>249.2737551711661</c:v>
                </c:pt>
                <c:pt idx="1778">
                  <c:v>249.43556798982087</c:v>
                </c:pt>
                <c:pt idx="1779">
                  <c:v>250.00192283739628</c:v>
                </c:pt>
                <c:pt idx="1780">
                  <c:v>249.88055823226335</c:v>
                </c:pt>
                <c:pt idx="1781">
                  <c:v>249.55692760381194</c:v>
                </c:pt>
                <c:pt idx="1782">
                  <c:v>249.59738080847566</c:v>
                </c:pt>
                <c:pt idx="1783">
                  <c:v>249.88055823226335</c:v>
                </c:pt>
                <c:pt idx="1784">
                  <c:v>249.59738080847566</c:v>
                </c:pt>
                <c:pt idx="1785">
                  <c:v>249.51647439914825</c:v>
                </c:pt>
                <c:pt idx="1786">
                  <c:v>249.35466158049348</c:v>
                </c:pt>
                <c:pt idx="1787">
                  <c:v>249.35466158049348</c:v>
                </c:pt>
                <c:pt idx="1788">
                  <c:v>249.51647439914825</c:v>
                </c:pt>
                <c:pt idx="1789">
                  <c:v>249.59738080847566</c:v>
                </c:pt>
                <c:pt idx="1790">
                  <c:v>250.00192283739628</c:v>
                </c:pt>
                <c:pt idx="1791">
                  <c:v>249.67829220894484</c:v>
                </c:pt>
                <c:pt idx="1792">
                  <c:v>249.67829220894484</c:v>
                </c:pt>
                <c:pt idx="1793">
                  <c:v>249.3951147851572</c:v>
                </c:pt>
                <c:pt idx="1794">
                  <c:v>249.71874541360856</c:v>
                </c:pt>
                <c:pt idx="1795">
                  <c:v>249.88055823226335</c:v>
                </c:pt>
                <c:pt idx="1796">
                  <c:v>249.55692760381194</c:v>
                </c:pt>
                <c:pt idx="1797">
                  <c:v>249.67829220894484</c:v>
                </c:pt>
                <c:pt idx="1798">
                  <c:v>249.63783900428118</c:v>
                </c:pt>
                <c:pt idx="1799">
                  <c:v>249.59738080847566</c:v>
                </c:pt>
                <c:pt idx="1800">
                  <c:v>249.67829220894484</c:v>
                </c:pt>
                <c:pt idx="1801">
                  <c:v>249.35466158049348</c:v>
                </c:pt>
                <c:pt idx="1802">
                  <c:v>249.67829220894484</c:v>
                </c:pt>
                <c:pt idx="1803">
                  <c:v>249.2737551711661</c:v>
                </c:pt>
                <c:pt idx="1804">
                  <c:v>249.67829220894484</c:v>
                </c:pt>
                <c:pt idx="1805">
                  <c:v>249.63783900428118</c:v>
                </c:pt>
                <c:pt idx="1806">
                  <c:v>249.67829220894484</c:v>
                </c:pt>
                <c:pt idx="1807">
                  <c:v>249.75919861827225</c:v>
                </c:pt>
                <c:pt idx="1808">
                  <c:v>249.67829220894484</c:v>
                </c:pt>
                <c:pt idx="1809">
                  <c:v>249.43556798982087</c:v>
                </c:pt>
                <c:pt idx="1810">
                  <c:v>249.59738080847566</c:v>
                </c:pt>
                <c:pt idx="1811">
                  <c:v>249.35466158049348</c:v>
                </c:pt>
                <c:pt idx="1812">
                  <c:v>249.88055823226335</c:v>
                </c:pt>
                <c:pt idx="1813">
                  <c:v>250.20418886071474</c:v>
                </c:pt>
                <c:pt idx="1814">
                  <c:v>249.47602119448453</c:v>
                </c:pt>
                <c:pt idx="1815">
                  <c:v>249.59738080847566</c:v>
                </c:pt>
                <c:pt idx="1816">
                  <c:v>249.35466158049348</c:v>
                </c:pt>
                <c:pt idx="1817">
                  <c:v>249.55692760381194</c:v>
                </c:pt>
                <c:pt idx="1818">
                  <c:v>249.92101143692702</c:v>
                </c:pt>
                <c:pt idx="1819">
                  <c:v>249.71874541360856</c:v>
                </c:pt>
                <c:pt idx="1820">
                  <c:v>249.43556798982087</c:v>
                </c:pt>
                <c:pt idx="1821">
                  <c:v>249.84010502759963</c:v>
                </c:pt>
                <c:pt idx="1822">
                  <c:v>249.51647439914825</c:v>
                </c:pt>
                <c:pt idx="1823">
                  <c:v>249.3951147851572</c:v>
                </c:pt>
                <c:pt idx="1824">
                  <c:v>249.67829220894484</c:v>
                </c:pt>
                <c:pt idx="1825">
                  <c:v>249.79965182293597</c:v>
                </c:pt>
                <c:pt idx="1826">
                  <c:v>249.55692760381194</c:v>
                </c:pt>
                <c:pt idx="1827">
                  <c:v>249.1928437706969</c:v>
                </c:pt>
                <c:pt idx="1828">
                  <c:v>249.51647439914825</c:v>
                </c:pt>
                <c:pt idx="1829">
                  <c:v>249.31420837582979</c:v>
                </c:pt>
                <c:pt idx="1830">
                  <c:v>249.71874541360856</c:v>
                </c:pt>
                <c:pt idx="1831">
                  <c:v>249.75919861827225</c:v>
                </c:pt>
                <c:pt idx="1832">
                  <c:v>249.55692760381194</c:v>
                </c:pt>
                <c:pt idx="1833">
                  <c:v>249.51647439914825</c:v>
                </c:pt>
                <c:pt idx="1834">
                  <c:v>249.79965182293597</c:v>
                </c:pt>
                <c:pt idx="1835">
                  <c:v>249.3951147851572</c:v>
                </c:pt>
                <c:pt idx="1836">
                  <c:v>249.51647439914825</c:v>
                </c:pt>
                <c:pt idx="1837">
                  <c:v>249.55692760381194</c:v>
                </c:pt>
                <c:pt idx="1838">
                  <c:v>249.51647439914825</c:v>
                </c:pt>
                <c:pt idx="1839">
                  <c:v>249.92101143692702</c:v>
                </c:pt>
                <c:pt idx="1840">
                  <c:v>249.84010502759963</c:v>
                </c:pt>
                <c:pt idx="1841">
                  <c:v>249.63783900428118</c:v>
                </c:pt>
                <c:pt idx="1842">
                  <c:v>249.43556798982087</c:v>
                </c:pt>
                <c:pt idx="1843">
                  <c:v>249.43556798982087</c:v>
                </c:pt>
                <c:pt idx="1844">
                  <c:v>249.63783900428118</c:v>
                </c:pt>
                <c:pt idx="1845">
                  <c:v>249.35466158049348</c:v>
                </c:pt>
                <c:pt idx="1846">
                  <c:v>249.63783900428118</c:v>
                </c:pt>
                <c:pt idx="1847">
                  <c:v>249.67829220894484</c:v>
                </c:pt>
                <c:pt idx="1848">
                  <c:v>249.71874541360856</c:v>
                </c:pt>
                <c:pt idx="1849">
                  <c:v>249.3951147851572</c:v>
                </c:pt>
                <c:pt idx="1850">
                  <c:v>249.55692760381194</c:v>
                </c:pt>
                <c:pt idx="1851">
                  <c:v>249.59738080847566</c:v>
                </c:pt>
                <c:pt idx="1852">
                  <c:v>249.84010502759963</c:v>
                </c:pt>
                <c:pt idx="1853">
                  <c:v>249.71874541360856</c:v>
                </c:pt>
                <c:pt idx="1854">
                  <c:v>249.92101143692702</c:v>
                </c:pt>
                <c:pt idx="1855">
                  <c:v>249.51647439914825</c:v>
                </c:pt>
                <c:pt idx="1856">
                  <c:v>249.51647439914825</c:v>
                </c:pt>
                <c:pt idx="1857">
                  <c:v>250.00192283739628</c:v>
                </c:pt>
                <c:pt idx="1858">
                  <c:v>249.88055823226335</c:v>
                </c:pt>
                <c:pt idx="1859">
                  <c:v>249.47602119448453</c:v>
                </c:pt>
                <c:pt idx="1860">
                  <c:v>249.23330196650241</c:v>
                </c:pt>
                <c:pt idx="1861">
                  <c:v>249.3951147851572</c:v>
                </c:pt>
                <c:pt idx="1862">
                  <c:v>249.63783900428118</c:v>
                </c:pt>
                <c:pt idx="1863">
                  <c:v>249.47602119448453</c:v>
                </c:pt>
                <c:pt idx="1864">
                  <c:v>250.08282924672366</c:v>
                </c:pt>
                <c:pt idx="1865">
                  <c:v>249.67829220894484</c:v>
                </c:pt>
                <c:pt idx="1866">
                  <c:v>249.59738080847566</c:v>
                </c:pt>
                <c:pt idx="1867">
                  <c:v>249.47602119448453</c:v>
                </c:pt>
                <c:pt idx="1868">
                  <c:v>249.35466158049348</c:v>
                </c:pt>
                <c:pt idx="1869">
                  <c:v>249.71874541360856</c:v>
                </c:pt>
                <c:pt idx="1870">
                  <c:v>249.79965182293597</c:v>
                </c:pt>
                <c:pt idx="1871">
                  <c:v>249.63783900428118</c:v>
                </c:pt>
                <c:pt idx="1872">
                  <c:v>249.71874541360856</c:v>
                </c:pt>
                <c:pt idx="1873">
                  <c:v>249.84010502759963</c:v>
                </c:pt>
                <c:pt idx="1874">
                  <c:v>249.67829220894484</c:v>
                </c:pt>
                <c:pt idx="1875">
                  <c:v>249.3951147851572</c:v>
                </c:pt>
                <c:pt idx="1876">
                  <c:v>249.59738080847566</c:v>
                </c:pt>
                <c:pt idx="1877">
                  <c:v>249.35466158049348</c:v>
                </c:pt>
                <c:pt idx="1878">
                  <c:v>249.63783900428118</c:v>
                </c:pt>
                <c:pt idx="1879">
                  <c:v>249.59738080847566</c:v>
                </c:pt>
                <c:pt idx="1880">
                  <c:v>249.51647439914825</c:v>
                </c:pt>
                <c:pt idx="1881">
                  <c:v>249.47602119448453</c:v>
                </c:pt>
                <c:pt idx="1882">
                  <c:v>249.2737551711661</c:v>
                </c:pt>
                <c:pt idx="1883">
                  <c:v>249.35466158049348</c:v>
                </c:pt>
                <c:pt idx="1884">
                  <c:v>249.3951147851572</c:v>
                </c:pt>
                <c:pt idx="1885">
                  <c:v>249.31420837582979</c:v>
                </c:pt>
                <c:pt idx="1886">
                  <c:v>249.51647439914825</c:v>
                </c:pt>
                <c:pt idx="1887">
                  <c:v>249.43556798982087</c:v>
                </c:pt>
                <c:pt idx="1888">
                  <c:v>249.3951147851572</c:v>
                </c:pt>
                <c:pt idx="1889">
                  <c:v>249.55692760381194</c:v>
                </c:pt>
                <c:pt idx="1890">
                  <c:v>249.47602119448453</c:v>
                </c:pt>
                <c:pt idx="1891">
                  <c:v>249.15239056603318</c:v>
                </c:pt>
                <c:pt idx="1892">
                  <c:v>249.59738080847566</c:v>
                </c:pt>
                <c:pt idx="1893">
                  <c:v>249.43556798982087</c:v>
                </c:pt>
                <c:pt idx="1894">
                  <c:v>249.35466158049348</c:v>
                </c:pt>
                <c:pt idx="1895">
                  <c:v>249.47602119448453</c:v>
                </c:pt>
                <c:pt idx="1896">
                  <c:v>249.35466158049348</c:v>
                </c:pt>
                <c:pt idx="1897">
                  <c:v>249.1928437706969</c:v>
                </c:pt>
                <c:pt idx="1898">
                  <c:v>249.23330196650241</c:v>
                </c:pt>
                <c:pt idx="1899">
                  <c:v>249.55692760381194</c:v>
                </c:pt>
                <c:pt idx="1900">
                  <c:v>249.31420837582979</c:v>
                </c:pt>
                <c:pt idx="1901">
                  <c:v>249.31420837582979</c:v>
                </c:pt>
                <c:pt idx="1902">
                  <c:v>249.59738080847566</c:v>
                </c:pt>
                <c:pt idx="1903">
                  <c:v>249.67829220894484</c:v>
                </c:pt>
                <c:pt idx="1904">
                  <c:v>249.35466158049348</c:v>
                </c:pt>
                <c:pt idx="1905">
                  <c:v>249.35466158049348</c:v>
                </c:pt>
                <c:pt idx="1906">
                  <c:v>248.909671338051</c:v>
                </c:pt>
                <c:pt idx="1907">
                  <c:v>249.31420837582979</c:v>
                </c:pt>
                <c:pt idx="1908">
                  <c:v>249.2737551711661</c:v>
                </c:pt>
                <c:pt idx="1909">
                  <c:v>249.35466158049348</c:v>
                </c:pt>
                <c:pt idx="1910">
                  <c:v>249.35466158049348</c:v>
                </c:pt>
                <c:pt idx="1911">
                  <c:v>249.3951147851572</c:v>
                </c:pt>
                <c:pt idx="1912">
                  <c:v>249.31420837582979</c:v>
                </c:pt>
                <c:pt idx="1913">
                  <c:v>249.11193736136948</c:v>
                </c:pt>
                <c:pt idx="1914">
                  <c:v>249.3951147851572</c:v>
                </c:pt>
                <c:pt idx="1915">
                  <c:v>249.31420837582979</c:v>
                </c:pt>
                <c:pt idx="1916">
                  <c:v>249.23330196650241</c:v>
                </c:pt>
                <c:pt idx="1917">
                  <c:v>249.31420837582979</c:v>
                </c:pt>
                <c:pt idx="1918">
                  <c:v>249.35466158049348</c:v>
                </c:pt>
                <c:pt idx="1919">
                  <c:v>249.63783900428118</c:v>
                </c:pt>
                <c:pt idx="1920">
                  <c:v>249.23330196650241</c:v>
                </c:pt>
                <c:pt idx="1921">
                  <c:v>249.15239056603318</c:v>
                </c:pt>
                <c:pt idx="1922">
                  <c:v>249.47602119448453</c:v>
                </c:pt>
                <c:pt idx="1923">
                  <c:v>249.23330196650241</c:v>
                </c:pt>
                <c:pt idx="1924">
                  <c:v>249.15239056603318</c:v>
                </c:pt>
                <c:pt idx="1925">
                  <c:v>249.15239056603318</c:v>
                </c:pt>
                <c:pt idx="1926">
                  <c:v>249.15239056603318</c:v>
                </c:pt>
                <c:pt idx="1927">
                  <c:v>249.23330196650241</c:v>
                </c:pt>
                <c:pt idx="1928">
                  <c:v>249.31420837582979</c:v>
                </c:pt>
                <c:pt idx="1929">
                  <c:v>249.3951147851572</c:v>
                </c:pt>
                <c:pt idx="1930">
                  <c:v>249.31420837582979</c:v>
                </c:pt>
                <c:pt idx="1931">
                  <c:v>249.11193736136948</c:v>
                </c:pt>
                <c:pt idx="1932">
                  <c:v>248.95012454271472</c:v>
                </c:pt>
                <c:pt idx="1933">
                  <c:v>249.3951147851572</c:v>
                </c:pt>
                <c:pt idx="1934">
                  <c:v>248.99057774737838</c:v>
                </c:pt>
                <c:pt idx="1935">
                  <c:v>249.23330196650241</c:v>
                </c:pt>
                <c:pt idx="1936">
                  <c:v>249.15239056603318</c:v>
                </c:pt>
                <c:pt idx="1937">
                  <c:v>249.23330196650241</c:v>
                </c:pt>
                <c:pt idx="1938">
                  <c:v>249.15239056603318</c:v>
                </c:pt>
                <c:pt idx="1939">
                  <c:v>249.1928437706969</c:v>
                </c:pt>
                <c:pt idx="1940">
                  <c:v>248.78830673291807</c:v>
                </c:pt>
                <c:pt idx="1941">
                  <c:v>249.0310309520421</c:v>
                </c:pt>
                <c:pt idx="1942">
                  <c:v>249.0310309520421</c:v>
                </c:pt>
                <c:pt idx="1943">
                  <c:v>249.15239056603318</c:v>
                </c:pt>
                <c:pt idx="1944">
                  <c:v>248.66694711892703</c:v>
                </c:pt>
                <c:pt idx="1945">
                  <c:v>248.82876492872361</c:v>
                </c:pt>
                <c:pt idx="1946">
                  <c:v>248.909671338051</c:v>
                </c:pt>
                <c:pt idx="1947">
                  <c:v>248.86921813338734</c:v>
                </c:pt>
                <c:pt idx="1948">
                  <c:v>248.95012454271472</c:v>
                </c:pt>
                <c:pt idx="1949">
                  <c:v>248.909671338051</c:v>
                </c:pt>
                <c:pt idx="1950">
                  <c:v>248.95012454271472</c:v>
                </c:pt>
                <c:pt idx="1951">
                  <c:v>248.909671338051</c:v>
                </c:pt>
                <c:pt idx="1952">
                  <c:v>248.99057774737838</c:v>
                </c:pt>
                <c:pt idx="1953">
                  <c:v>248.99057774737838</c:v>
                </c:pt>
                <c:pt idx="1954">
                  <c:v>249.07148415670576</c:v>
                </c:pt>
                <c:pt idx="1955">
                  <c:v>248.78830673291807</c:v>
                </c:pt>
                <c:pt idx="1956">
                  <c:v>248.82876492872361</c:v>
                </c:pt>
                <c:pt idx="1957">
                  <c:v>248.82876492872361</c:v>
                </c:pt>
                <c:pt idx="1958">
                  <c:v>248.46468109560857</c:v>
                </c:pt>
                <c:pt idx="1959">
                  <c:v>248.909671338051</c:v>
                </c:pt>
                <c:pt idx="1960">
                  <c:v>248.70740032359069</c:v>
                </c:pt>
                <c:pt idx="1961">
                  <c:v>249.0310309520421</c:v>
                </c:pt>
                <c:pt idx="1962">
                  <c:v>248.78830673291807</c:v>
                </c:pt>
                <c:pt idx="1963">
                  <c:v>248.62649391426331</c:v>
                </c:pt>
                <c:pt idx="1964">
                  <c:v>248.62649391426331</c:v>
                </c:pt>
                <c:pt idx="1965">
                  <c:v>248.74785352825441</c:v>
                </c:pt>
                <c:pt idx="1966">
                  <c:v>248.95012454271472</c:v>
                </c:pt>
                <c:pt idx="1967">
                  <c:v>248.95012454271472</c:v>
                </c:pt>
                <c:pt idx="1968">
                  <c:v>248.78830673291807</c:v>
                </c:pt>
                <c:pt idx="1969">
                  <c:v>249.0310309520421</c:v>
                </c:pt>
                <c:pt idx="1970">
                  <c:v>248.78830673291807</c:v>
                </c:pt>
                <c:pt idx="1971">
                  <c:v>248.909671338051</c:v>
                </c:pt>
                <c:pt idx="1972">
                  <c:v>248.99057774737838</c:v>
                </c:pt>
                <c:pt idx="1973">
                  <c:v>248.82876492872361</c:v>
                </c:pt>
                <c:pt idx="1974">
                  <c:v>248.66694711892703</c:v>
                </c:pt>
                <c:pt idx="1975">
                  <c:v>248.46468109560857</c:v>
                </c:pt>
                <c:pt idx="1976">
                  <c:v>248.42422789094485</c:v>
                </c:pt>
                <c:pt idx="1977">
                  <c:v>248.74785352825441</c:v>
                </c:pt>
                <c:pt idx="1978">
                  <c:v>248.38376969513931</c:v>
                </c:pt>
                <c:pt idx="1979">
                  <c:v>248.50513430027223</c:v>
                </c:pt>
                <c:pt idx="1980">
                  <c:v>248.62649391426331</c:v>
                </c:pt>
                <c:pt idx="1981">
                  <c:v>248.62649391426331</c:v>
                </c:pt>
                <c:pt idx="1982">
                  <c:v>248.50513430027223</c:v>
                </c:pt>
                <c:pt idx="1983">
                  <c:v>248.58604070959962</c:v>
                </c:pt>
                <c:pt idx="1984">
                  <c:v>248.66694711892703</c:v>
                </c:pt>
                <c:pt idx="1985">
                  <c:v>248.38376969513931</c:v>
                </c:pt>
                <c:pt idx="1986">
                  <c:v>248.01968586202423</c:v>
                </c:pt>
                <c:pt idx="1987">
                  <c:v>247.89832624803316</c:v>
                </c:pt>
                <c:pt idx="1988">
                  <c:v>248.38376969513931</c:v>
                </c:pt>
                <c:pt idx="1989">
                  <c:v>247.81741983870577</c:v>
                </c:pt>
                <c:pt idx="1990">
                  <c:v>247.97923265736054</c:v>
                </c:pt>
                <c:pt idx="1991">
                  <c:v>247.73651342937836</c:v>
                </c:pt>
                <c:pt idx="1992">
                  <c:v>247.93877945269682</c:v>
                </c:pt>
                <c:pt idx="1993">
                  <c:v>247.61514882424547</c:v>
                </c:pt>
                <c:pt idx="1994">
                  <c:v>247.93877945269682</c:v>
                </c:pt>
                <c:pt idx="1995">
                  <c:v>247.65560702005098</c:v>
                </c:pt>
                <c:pt idx="1996">
                  <c:v>247.89832624803316</c:v>
                </c:pt>
                <c:pt idx="1997">
                  <c:v>247.89832624803316</c:v>
                </c:pt>
                <c:pt idx="1998">
                  <c:v>247.73651342937836</c:v>
                </c:pt>
                <c:pt idx="1999">
                  <c:v>247.61514882424547</c:v>
                </c:pt>
                <c:pt idx="2000">
                  <c:v>247.33197639159962</c:v>
                </c:pt>
                <c:pt idx="2001">
                  <c:v>247.73651342937836</c:v>
                </c:pt>
                <c:pt idx="2002">
                  <c:v>247.77696663404208</c:v>
                </c:pt>
                <c:pt idx="2003">
                  <c:v>247.41288280092701</c:v>
                </c:pt>
                <c:pt idx="2004">
                  <c:v>247.57469561958175</c:v>
                </c:pt>
                <c:pt idx="2005">
                  <c:v>247.45333600559067</c:v>
                </c:pt>
                <c:pt idx="2006">
                  <c:v>247.49378921025439</c:v>
                </c:pt>
                <c:pt idx="2007">
                  <c:v>247.85787304336944</c:v>
                </c:pt>
                <c:pt idx="2008">
                  <c:v>247.57469561958175</c:v>
                </c:pt>
                <c:pt idx="2009">
                  <c:v>247.25106998227221</c:v>
                </c:pt>
                <c:pt idx="2010">
                  <c:v>247.17015858180298</c:v>
                </c:pt>
                <c:pt idx="2011">
                  <c:v>247.2106117864667</c:v>
                </c:pt>
                <c:pt idx="2012">
                  <c:v>246.76562154402421</c:v>
                </c:pt>
                <c:pt idx="2013">
                  <c:v>247.2915231869359</c:v>
                </c:pt>
                <c:pt idx="2014">
                  <c:v>247.0892521724756</c:v>
                </c:pt>
                <c:pt idx="2015">
                  <c:v>247.17015858180298</c:v>
                </c:pt>
                <c:pt idx="2016">
                  <c:v>247.12970537713929</c:v>
                </c:pt>
                <c:pt idx="2017">
                  <c:v>247.0892521724756</c:v>
                </c:pt>
                <c:pt idx="2018">
                  <c:v>246.88698614915714</c:v>
                </c:pt>
                <c:pt idx="2019">
                  <c:v>246.36108450624545</c:v>
                </c:pt>
                <c:pt idx="2020">
                  <c:v>246.68471513469683</c:v>
                </c:pt>
                <c:pt idx="2021">
                  <c:v>246.48244911137837</c:v>
                </c:pt>
                <c:pt idx="2022">
                  <c:v>246.36108450624545</c:v>
                </c:pt>
                <c:pt idx="2023">
                  <c:v>246.72516833936055</c:v>
                </c:pt>
                <c:pt idx="2024">
                  <c:v>246.40153771090911</c:v>
                </c:pt>
                <c:pt idx="2025">
                  <c:v>246.32063130158173</c:v>
                </c:pt>
                <c:pt idx="2026">
                  <c:v>246.15881848292693</c:v>
                </c:pt>
                <c:pt idx="2027">
                  <c:v>246.44199590671465</c:v>
                </c:pt>
                <c:pt idx="2028">
                  <c:v>245.91609426380296</c:v>
                </c:pt>
                <c:pt idx="2029">
                  <c:v>245.91609426380296</c:v>
                </c:pt>
                <c:pt idx="2030">
                  <c:v>246.19927168759065</c:v>
                </c:pt>
                <c:pt idx="2031">
                  <c:v>246.11836527826327</c:v>
                </c:pt>
                <c:pt idx="2032">
                  <c:v>246.32063130158173</c:v>
                </c:pt>
                <c:pt idx="2033">
                  <c:v>246.07791207359961</c:v>
                </c:pt>
                <c:pt idx="2034">
                  <c:v>245.83518785447558</c:v>
                </c:pt>
                <c:pt idx="2035">
                  <c:v>245.79473464981189</c:v>
                </c:pt>
                <c:pt idx="2036">
                  <c:v>245.55201043068786</c:v>
                </c:pt>
                <c:pt idx="2037">
                  <c:v>245.79473464981189</c:v>
                </c:pt>
                <c:pt idx="2038">
                  <c:v>245.59246363535158</c:v>
                </c:pt>
                <c:pt idx="2039">
                  <c:v>245.67337503582078</c:v>
                </c:pt>
                <c:pt idx="2040">
                  <c:v>245.43065081669681</c:v>
                </c:pt>
                <c:pt idx="2041">
                  <c:v>245.43065081669681</c:v>
                </c:pt>
                <c:pt idx="2042">
                  <c:v>245.43065081669681</c:v>
                </c:pt>
                <c:pt idx="2043">
                  <c:v>245.14747339290909</c:v>
                </c:pt>
                <c:pt idx="2044">
                  <c:v>245.18792659757278</c:v>
                </c:pt>
                <c:pt idx="2045">
                  <c:v>245.34974440736943</c:v>
                </c:pt>
                <c:pt idx="2046">
                  <c:v>245.26883799804202</c:v>
                </c:pt>
                <c:pt idx="2047">
                  <c:v>245.02611377891805</c:v>
                </c:pt>
                <c:pt idx="2048">
                  <c:v>244.86430096026325</c:v>
                </c:pt>
                <c:pt idx="2049">
                  <c:v>244.78338955979402</c:v>
                </c:pt>
                <c:pt idx="2050">
                  <c:v>244.58112353647556</c:v>
                </c:pt>
                <c:pt idx="2051">
                  <c:v>244.74293635513035</c:v>
                </c:pt>
                <c:pt idx="2052">
                  <c:v>244.66202994580294</c:v>
                </c:pt>
                <c:pt idx="2053">
                  <c:v>244.62157674113922</c:v>
                </c:pt>
                <c:pt idx="2054">
                  <c:v>244.05522189356387</c:v>
                </c:pt>
                <c:pt idx="2055">
                  <c:v>244.37885252201525</c:v>
                </c:pt>
                <c:pt idx="2056">
                  <c:v>244.13613329403307</c:v>
                </c:pt>
                <c:pt idx="2057">
                  <c:v>243.81250266558169</c:v>
                </c:pt>
                <c:pt idx="2058">
                  <c:v>244.01476868890015</c:v>
                </c:pt>
                <c:pt idx="2059">
                  <c:v>243.772049460918</c:v>
                </c:pt>
                <c:pt idx="2060">
                  <c:v>243.69114305159059</c:v>
                </c:pt>
                <c:pt idx="2061">
                  <c:v>243.24614781800631</c:v>
                </c:pt>
                <c:pt idx="2062">
                  <c:v>242.84161078022754</c:v>
                </c:pt>
                <c:pt idx="2063">
                  <c:v>243.16524140867892</c:v>
                </c:pt>
                <c:pt idx="2064">
                  <c:v>243.00342859002413</c:v>
                </c:pt>
                <c:pt idx="2065">
                  <c:v>242.96297538536047</c:v>
                </c:pt>
                <c:pt idx="2066">
                  <c:v>242.67979796157275</c:v>
                </c:pt>
                <c:pt idx="2067">
                  <c:v>242.72025116623644</c:v>
                </c:pt>
                <c:pt idx="2068">
                  <c:v>242.23480771913026</c:v>
                </c:pt>
                <c:pt idx="2069">
                  <c:v>242.31571412845767</c:v>
                </c:pt>
                <c:pt idx="2070">
                  <c:v>242.39662053778505</c:v>
                </c:pt>
                <c:pt idx="2071">
                  <c:v>242.03253670466995</c:v>
                </c:pt>
                <c:pt idx="2072">
                  <c:v>241.5470932575638</c:v>
                </c:pt>
                <c:pt idx="2073">
                  <c:v>241.5470932575638</c:v>
                </c:pt>
                <c:pt idx="2074">
                  <c:v>241.18300942444873</c:v>
                </c:pt>
                <c:pt idx="2075">
                  <c:v>240.85937879599734</c:v>
                </c:pt>
                <c:pt idx="2076">
                  <c:v>240.13121612090902</c:v>
                </c:pt>
                <c:pt idx="2077">
                  <c:v>240.17166932557274</c:v>
                </c:pt>
                <c:pt idx="2078">
                  <c:v>240.25257573490009</c:v>
                </c:pt>
                <c:pt idx="2079">
                  <c:v>240.17166932557274</c:v>
                </c:pt>
                <c:pt idx="2080">
                  <c:v>239.72667908313025</c:v>
                </c:pt>
                <c:pt idx="2081">
                  <c:v>239.40304845467884</c:v>
                </c:pt>
                <c:pt idx="2082">
                  <c:v>239.03896462156379</c:v>
                </c:pt>
                <c:pt idx="2083">
                  <c:v>238.99851141690007</c:v>
                </c:pt>
                <c:pt idx="2084">
                  <c:v>238.35125015999728</c:v>
                </c:pt>
                <c:pt idx="2085">
                  <c:v>237.98716632688223</c:v>
                </c:pt>
                <c:pt idx="2086">
                  <c:v>237.82535350822744</c:v>
                </c:pt>
                <c:pt idx="2087">
                  <c:v>237.09718584199726</c:v>
                </c:pt>
                <c:pt idx="2088">
                  <c:v>236.93537302334249</c:v>
                </c:pt>
                <c:pt idx="2089">
                  <c:v>236.93537302334249</c:v>
                </c:pt>
                <c:pt idx="2090">
                  <c:v>236.36901817576711</c:v>
                </c:pt>
                <c:pt idx="2091">
                  <c:v>235.92402793332465</c:v>
                </c:pt>
                <c:pt idx="2092">
                  <c:v>235.80266831933358</c:v>
                </c:pt>
                <c:pt idx="2093">
                  <c:v>234.91268284330675</c:v>
                </c:pt>
                <c:pt idx="2094">
                  <c:v>234.18452016821848</c:v>
                </c:pt>
                <c:pt idx="2095">
                  <c:v>233.90134274443076</c:v>
                </c:pt>
                <c:pt idx="2096">
                  <c:v>233.77998313043966</c:v>
                </c:pt>
                <c:pt idx="2097">
                  <c:v>233.41589929732459</c:v>
                </c:pt>
                <c:pt idx="2098">
                  <c:v>233.13272187353692</c:v>
                </c:pt>
                <c:pt idx="2099">
                  <c:v>232.60682522176705</c:v>
                </c:pt>
                <c:pt idx="2100">
                  <c:v>231.5145737224218</c:v>
                </c:pt>
                <c:pt idx="2101">
                  <c:v>230.9077656701827</c:v>
                </c:pt>
                <c:pt idx="2102">
                  <c:v>230.58414003287317</c:v>
                </c:pt>
                <c:pt idx="2103">
                  <c:v>229.7750659573156</c:v>
                </c:pt>
                <c:pt idx="2104">
                  <c:v>229.5323417381916</c:v>
                </c:pt>
                <c:pt idx="2105">
                  <c:v>228.64236125330666</c:v>
                </c:pt>
                <c:pt idx="2106">
                  <c:v>228.11645961039497</c:v>
                </c:pt>
                <c:pt idx="2107">
                  <c:v>227.42875013997036</c:v>
                </c:pt>
                <c:pt idx="2108">
                  <c:v>226.41740504995246</c:v>
                </c:pt>
                <c:pt idx="2109">
                  <c:v>224.88016330816475</c:v>
                </c:pt>
                <c:pt idx="2110">
                  <c:v>221.11797035416467</c:v>
                </c:pt>
                <c:pt idx="2111">
                  <c:v>217.9221272565982</c:v>
                </c:pt>
                <c:pt idx="2112">
                  <c:v>216.2230726961557</c:v>
                </c:pt>
                <c:pt idx="2113">
                  <c:v>215.00946158281937</c:v>
                </c:pt>
                <c:pt idx="2114">
                  <c:v>213.83630367414673</c:v>
                </c:pt>
                <c:pt idx="2115">
                  <c:v>211.69225388011992</c:v>
                </c:pt>
                <c:pt idx="2116">
                  <c:v>208.21323834990753</c:v>
                </c:pt>
                <c:pt idx="2117">
                  <c:v>201.53837473098682</c:v>
                </c:pt>
                <c:pt idx="2118">
                  <c:v>190.04952485452631</c:v>
                </c:pt>
                <c:pt idx="2119">
                  <c:v>187.25821879473858</c:v>
                </c:pt>
                <c:pt idx="2120">
                  <c:v>187.1773123854112</c:v>
                </c:pt>
                <c:pt idx="2121">
                  <c:v>187.1773123854112</c:v>
                </c:pt>
                <c:pt idx="2122">
                  <c:v>186.12551409072964</c:v>
                </c:pt>
                <c:pt idx="2123">
                  <c:v>183.94101608318098</c:v>
                </c:pt>
                <c:pt idx="2124">
                  <c:v>177.42797027405686</c:v>
                </c:pt>
              </c:numCache>
            </c:numRef>
          </c:yVal>
          <c:smooth val="0"/>
        </c:ser>
        <c:ser>
          <c:idx val="2"/>
          <c:order val="2"/>
          <c:tx>
            <c:v>6060-T-C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G$10:$AG$2168</c:f>
              <c:numCache>
                <c:formatCode>0.0000</c:formatCode>
                <c:ptCount val="2159"/>
                <c:pt idx="0">
                  <c:v>0</c:v>
                </c:pt>
                <c:pt idx="1">
                  <c:v>-4.7282997002200002E-6</c:v>
                </c:pt>
                <c:pt idx="2">
                  <c:v>3.0276371035099999E-5</c:v>
                </c:pt>
                <c:pt idx="3">
                  <c:v>3.2945572456799998E-5</c:v>
                </c:pt>
                <c:pt idx="4">
                  <c:v>1.3651058907299999E-5</c:v>
                </c:pt>
                <c:pt idx="5">
                  <c:v>1.8531884052199999E-5</c:v>
                </c:pt>
                <c:pt idx="6">
                  <c:v>-3.43183046425E-6</c:v>
                </c:pt>
                <c:pt idx="7">
                  <c:v>1.18970119729E-5</c:v>
                </c:pt>
                <c:pt idx="8">
                  <c:v>1.4718739294E-5</c:v>
                </c:pt>
                <c:pt idx="9">
                  <c:v>3.5385983210300002E-5</c:v>
                </c:pt>
                <c:pt idx="10">
                  <c:v>3.8360238249899998E-5</c:v>
                </c:pt>
                <c:pt idx="11">
                  <c:v>2.4404127543699999E-5</c:v>
                </c:pt>
                <c:pt idx="12">
                  <c:v>2.3641498046299998E-5</c:v>
                </c:pt>
                <c:pt idx="13">
                  <c:v>1.18207490232E-5</c:v>
                </c:pt>
                <c:pt idx="14">
                  <c:v>1.6015208530000002E-5</c:v>
                </c:pt>
                <c:pt idx="15">
                  <c:v>1.9447039449000001E-5</c:v>
                </c:pt>
                <c:pt idx="16">
                  <c:v>2.7530906663699998E-5</c:v>
                </c:pt>
                <c:pt idx="17">
                  <c:v>4.7054207243499997E-5</c:v>
                </c:pt>
                <c:pt idx="18">
                  <c:v>6.0323953221099999E-5</c:v>
                </c:pt>
                <c:pt idx="19">
                  <c:v>4.6139051846700002E-5</c:v>
                </c:pt>
                <c:pt idx="20">
                  <c:v>2.09722966247E-5</c:v>
                </c:pt>
                <c:pt idx="21">
                  <c:v>3.3326887205499997E-5</c:v>
                </c:pt>
                <c:pt idx="22">
                  <c:v>8.7702337623299996E-6</c:v>
                </c:pt>
                <c:pt idx="23">
                  <c:v>2.12773484236E-5</c:v>
                </c:pt>
                <c:pt idx="24">
                  <c:v>2.92086897389E-5</c:v>
                </c:pt>
                <c:pt idx="25">
                  <c:v>2.32601832977E-5</c:v>
                </c:pt>
                <c:pt idx="26">
                  <c:v>2.7073328965300001E-5</c:v>
                </c:pt>
                <c:pt idx="27">
                  <c:v>2.0896033674900001E-5</c:v>
                </c:pt>
                <c:pt idx="28">
                  <c:v>2.7835958462699998E-5</c:v>
                </c:pt>
                <c:pt idx="29">
                  <c:v>2.6692014216699999E-5</c:v>
                </c:pt>
                <c:pt idx="30">
                  <c:v>1.6854100977100001E-5</c:v>
                </c:pt>
                <c:pt idx="31">
                  <c:v>4.14107526012E-5</c:v>
                </c:pt>
                <c:pt idx="32">
                  <c:v>2.22687667701E-5</c:v>
                </c:pt>
                <c:pt idx="33">
                  <c:v>2.4175338694499999E-5</c:v>
                </c:pt>
                <c:pt idx="34">
                  <c:v>3.2945572456799998E-5</c:v>
                </c:pt>
                <c:pt idx="35">
                  <c:v>2.8827374990200001E-5</c:v>
                </c:pt>
                <c:pt idx="36">
                  <c:v>2.12773484236E-5</c:v>
                </c:pt>
                <c:pt idx="37">
                  <c:v>1.5176316992400001E-5</c:v>
                </c:pt>
                <c:pt idx="38">
                  <c:v>2.00571430469E-5</c:v>
                </c:pt>
                <c:pt idx="39">
                  <c:v>2.37940239458E-5</c:v>
                </c:pt>
                <c:pt idx="40">
                  <c:v>7.7788154158000003E-6</c:v>
                </c:pt>
                <c:pt idx="41">
                  <c:v>4.4003692892099998E-5</c:v>
                </c:pt>
                <c:pt idx="42">
                  <c:v>1.41848986459E-5</c:v>
                </c:pt>
                <c:pt idx="43">
                  <c:v>4.0419337892699999E-5</c:v>
                </c:pt>
                <c:pt idx="44">
                  <c:v>1.1439435184E-5</c:v>
                </c:pt>
                <c:pt idx="45">
                  <c:v>2.4099075744699999E-5</c:v>
                </c:pt>
                <c:pt idx="46">
                  <c:v>5.5443128076100002E-5</c:v>
                </c:pt>
                <c:pt idx="47">
                  <c:v>3.4470831451500003E-5</c:v>
                </c:pt>
                <c:pt idx="48">
                  <c:v>4.7130470193199999E-5</c:v>
                </c:pt>
                <c:pt idx="49">
                  <c:v>6.2459315813599996E-5</c:v>
                </c:pt>
                <c:pt idx="50">
                  <c:v>6.7340137320600002E-5</c:v>
                </c:pt>
                <c:pt idx="51">
                  <c:v>7.7406839409400004E-5</c:v>
                </c:pt>
                <c:pt idx="52">
                  <c:v>6.6958826209899993E-5</c:v>
                </c:pt>
                <c:pt idx="53">
                  <c:v>8.7015963799799999E-5</c:v>
                </c:pt>
                <c:pt idx="54">
                  <c:v>8.9303852291799997E-5</c:v>
                </c:pt>
                <c:pt idx="55">
                  <c:v>7.4890165706200006E-5</c:v>
                </c:pt>
                <c:pt idx="56">
                  <c:v>7.8703313192800004E-5</c:v>
                </c:pt>
                <c:pt idx="57">
                  <c:v>8.2974031101899995E-5</c:v>
                </c:pt>
                <c:pt idx="58">
                  <c:v>1.20495380543E-4</c:v>
                </c:pt>
                <c:pt idx="59">
                  <c:v>9.7463984275199998E-5</c:v>
                </c:pt>
                <c:pt idx="60">
                  <c:v>1.1164888565000001E-4</c:v>
                </c:pt>
                <c:pt idx="61">
                  <c:v>8.9303852291799997E-5</c:v>
                </c:pt>
                <c:pt idx="62">
                  <c:v>1.2209689884900001E-4</c:v>
                </c:pt>
                <c:pt idx="63">
                  <c:v>1.6060966299800001E-4</c:v>
                </c:pt>
                <c:pt idx="64">
                  <c:v>1.12411515147E-4</c:v>
                </c:pt>
                <c:pt idx="65">
                  <c:v>1.2377469101899999E-4</c:v>
                </c:pt>
                <c:pt idx="66">
                  <c:v>1.08522101073E-4</c:v>
                </c:pt>
                <c:pt idx="67">
                  <c:v>1.0897967877100001E-4</c:v>
                </c:pt>
                <c:pt idx="68">
                  <c:v>1.1485192226199999E-4</c:v>
                </c:pt>
                <c:pt idx="69">
                  <c:v>1.2263073585899999E-4</c:v>
                </c:pt>
                <c:pt idx="70">
                  <c:v>1.2270700244699999E-4</c:v>
                </c:pt>
                <c:pt idx="71">
                  <c:v>1.2735904601900001E-4</c:v>
                </c:pt>
                <c:pt idx="72">
                  <c:v>1.3544291141400001E-4</c:v>
                </c:pt>
                <c:pt idx="73">
                  <c:v>1.36129267048E-4</c:v>
                </c:pt>
                <c:pt idx="74">
                  <c:v>1.37959577842E-4</c:v>
                </c:pt>
                <c:pt idx="75">
                  <c:v>1.4367929543400001E-4</c:v>
                </c:pt>
                <c:pt idx="76">
                  <c:v>1.4169646601699999E-4</c:v>
                </c:pt>
                <c:pt idx="77">
                  <c:v>1.25681253849E-4</c:v>
                </c:pt>
                <c:pt idx="78">
                  <c:v>1.2636762403399999E-4</c:v>
                </c:pt>
                <c:pt idx="79">
                  <c:v>1.33765119244E-4</c:v>
                </c:pt>
                <c:pt idx="80">
                  <c:v>1.41772732604E-4</c:v>
                </c:pt>
                <c:pt idx="81">
                  <c:v>1.3773079262999999E-4</c:v>
                </c:pt>
                <c:pt idx="82">
                  <c:v>1.38950999826E-4</c:v>
                </c:pt>
                <c:pt idx="83">
                  <c:v>1.3582421524900001E-4</c:v>
                </c:pt>
                <c:pt idx="84">
                  <c:v>1.3925605162499999E-4</c:v>
                </c:pt>
                <c:pt idx="85">
                  <c:v>1.6632938059E-4</c:v>
                </c:pt>
                <c:pt idx="86">
                  <c:v>1.5351721958699999E-4</c:v>
                </c:pt>
                <c:pt idx="87">
                  <c:v>1.5954198897799999E-4</c:v>
                </c:pt>
                <c:pt idx="88">
                  <c:v>1.6686321760099999E-4</c:v>
                </c:pt>
                <c:pt idx="89">
                  <c:v>1.6243997379200001E-4</c:v>
                </c:pt>
                <c:pt idx="90">
                  <c:v>1.6770210640999999E-4</c:v>
                </c:pt>
                <c:pt idx="91">
                  <c:v>1.60990981385E-4</c:v>
                </c:pt>
                <c:pt idx="92">
                  <c:v>1.50009116624E-4</c:v>
                </c:pt>
                <c:pt idx="93">
                  <c:v>1.51915694005E-4</c:v>
                </c:pt>
                <c:pt idx="94">
                  <c:v>1.6152481839500001E-4</c:v>
                </c:pt>
                <c:pt idx="95">
                  <c:v>1.6533795860599999E-4</c:v>
                </c:pt>
                <c:pt idx="96">
                  <c:v>1.7258293519300001E-4</c:v>
                </c:pt>
                <c:pt idx="97">
                  <c:v>1.5870308561700001E-4</c:v>
                </c:pt>
                <c:pt idx="98">
                  <c:v>1.59694507602E-4</c:v>
                </c:pt>
                <c:pt idx="99">
                  <c:v>1.5626268577800001E-4</c:v>
                </c:pt>
                <c:pt idx="100">
                  <c:v>1.4650102821200001E-4</c:v>
                </c:pt>
                <c:pt idx="101">
                  <c:v>1.5466116019500001E-4</c:v>
                </c:pt>
                <c:pt idx="102">
                  <c:v>1.7128647596100001E-4</c:v>
                </c:pt>
                <c:pt idx="103">
                  <c:v>1.6884606157E-4</c:v>
                </c:pt>
                <c:pt idx="104">
                  <c:v>1.7570971977E-4</c:v>
                </c:pt>
                <c:pt idx="105">
                  <c:v>1.6808342479599999E-4</c:v>
                </c:pt>
                <c:pt idx="106">
                  <c:v>1.63431395777E-4</c:v>
                </c:pt>
                <c:pt idx="107">
                  <c:v>1.74336979399E-4</c:v>
                </c:pt>
                <c:pt idx="108">
                  <c:v>2.0270678214700001E-4</c:v>
                </c:pt>
                <c:pt idx="109">
                  <c:v>2.2184876434000001E-4</c:v>
                </c:pt>
                <c:pt idx="110">
                  <c:v>2.1345984714599999E-4</c:v>
                </c:pt>
                <c:pt idx="111">
                  <c:v>2.17806838918E-4</c:v>
                </c:pt>
                <c:pt idx="112">
                  <c:v>2.52582714893E-4</c:v>
                </c:pt>
                <c:pt idx="113">
                  <c:v>2.2764474851999999E-4</c:v>
                </c:pt>
                <c:pt idx="114">
                  <c:v>2.30161429499E-4</c:v>
                </c:pt>
                <c:pt idx="115">
                  <c:v>2.3893166508099999E-4</c:v>
                </c:pt>
                <c:pt idx="116">
                  <c:v>2.4304985709E-4</c:v>
                </c:pt>
                <c:pt idx="117">
                  <c:v>2.4709178251199998E-4</c:v>
                </c:pt>
                <c:pt idx="118">
                  <c:v>2.6188680203600003E-4</c:v>
                </c:pt>
                <c:pt idx="119">
                  <c:v>2.5296403328000001E-4</c:v>
                </c:pt>
                <c:pt idx="120">
                  <c:v>2.5921760243399999E-4</c:v>
                </c:pt>
                <c:pt idx="121">
                  <c:v>2.6981814880900002E-4</c:v>
                </c:pt>
                <c:pt idx="122">
                  <c:v>2.6081909891199998E-4</c:v>
                </c:pt>
                <c:pt idx="123">
                  <c:v>3.0139097361799998E-4</c:v>
                </c:pt>
                <c:pt idx="124">
                  <c:v>3.1267787562700003E-4</c:v>
                </c:pt>
                <c:pt idx="125">
                  <c:v>3.12982941978E-4</c:v>
                </c:pt>
                <c:pt idx="126">
                  <c:v>3.2007537083700001E-4</c:v>
                </c:pt>
                <c:pt idx="127">
                  <c:v>3.2663400634200002E-4</c:v>
                </c:pt>
                <c:pt idx="128">
                  <c:v>3.2442237716199997E-4</c:v>
                </c:pt>
                <c:pt idx="129">
                  <c:v>3.2937945797999998E-4</c:v>
                </c:pt>
                <c:pt idx="130">
                  <c:v>3.5546137951300002E-4</c:v>
                </c:pt>
                <c:pt idx="131">
                  <c:v>3.4882649197199997E-4</c:v>
                </c:pt>
                <c:pt idx="132">
                  <c:v>3.6834980710399997E-4</c:v>
                </c:pt>
                <c:pt idx="133">
                  <c:v>3.7002758472200003E-4</c:v>
                </c:pt>
                <c:pt idx="134">
                  <c:v>3.95651906729E-4</c:v>
                </c:pt>
                <c:pt idx="135">
                  <c:v>4.08082763897E-4</c:v>
                </c:pt>
                <c:pt idx="136">
                  <c:v>4.1067571146400001E-4</c:v>
                </c:pt>
                <c:pt idx="137">
                  <c:v>4.08616615459E-4</c:v>
                </c:pt>
                <c:pt idx="138">
                  <c:v>4.23640391091E-4</c:v>
                </c:pt>
                <c:pt idx="139">
                  <c:v>4.12429741118E-4</c:v>
                </c:pt>
                <c:pt idx="140">
                  <c:v>4.4034197344400001E-4</c:v>
                </c:pt>
                <c:pt idx="141">
                  <c:v>4.5719608897300002E-4</c:v>
                </c:pt>
                <c:pt idx="142">
                  <c:v>4.5582334860200003E-4</c:v>
                </c:pt>
                <c:pt idx="143">
                  <c:v>4.7740573063500001E-4</c:v>
                </c:pt>
                <c:pt idx="144">
                  <c:v>4.5864508138E-4</c:v>
                </c:pt>
                <c:pt idx="145">
                  <c:v>4.9273460172099995E-4</c:v>
                </c:pt>
                <c:pt idx="146">
                  <c:v>5.16452360898E-4</c:v>
                </c:pt>
                <c:pt idx="147">
                  <c:v>5.30484714545E-4</c:v>
                </c:pt>
                <c:pt idx="148">
                  <c:v>5.2186701213899995E-4</c:v>
                </c:pt>
                <c:pt idx="149">
                  <c:v>5.2438367856700002E-4</c:v>
                </c:pt>
                <c:pt idx="150">
                  <c:v>5.4512720089399996E-4</c:v>
                </c:pt>
                <c:pt idx="151">
                  <c:v>5.4177164565799997E-4</c:v>
                </c:pt>
                <c:pt idx="152">
                  <c:v>5.4993177764100002E-4</c:v>
                </c:pt>
                <c:pt idx="153">
                  <c:v>5.46881230548E-4</c:v>
                </c:pt>
                <c:pt idx="154">
                  <c:v>5.6274392409300003E-4</c:v>
                </c:pt>
                <c:pt idx="155">
                  <c:v>5.7601369917399995E-4</c:v>
                </c:pt>
                <c:pt idx="156">
                  <c:v>5.8996980078500003E-4</c:v>
                </c:pt>
                <c:pt idx="157">
                  <c:v>6.0194305842699997E-4</c:v>
                </c:pt>
                <c:pt idx="158">
                  <c:v>6.1689061112699995E-4</c:v>
                </c:pt>
                <c:pt idx="159">
                  <c:v>6.2413554405799999E-4</c:v>
                </c:pt>
                <c:pt idx="160">
                  <c:v>6.3099921681E-4</c:v>
                </c:pt>
                <c:pt idx="161">
                  <c:v>6.3633761601500003E-4</c:v>
                </c:pt>
                <c:pt idx="162">
                  <c:v>6.5105635440000002E-4</c:v>
                </c:pt>
                <c:pt idx="163">
                  <c:v>6.6226703347599999E-4</c:v>
                </c:pt>
                <c:pt idx="164">
                  <c:v>6.6615641117100002E-4</c:v>
                </c:pt>
                <c:pt idx="165">
                  <c:v>6.6920695826400004E-4</c:v>
                </c:pt>
                <c:pt idx="166">
                  <c:v>6.8621354876100004E-4</c:v>
                </c:pt>
                <c:pt idx="167">
                  <c:v>6.9216208066800002E-4</c:v>
                </c:pt>
                <c:pt idx="168">
                  <c:v>6.9315347354899999E-4</c:v>
                </c:pt>
                <c:pt idx="169">
                  <c:v>7.1183789987099998E-4</c:v>
                </c:pt>
                <c:pt idx="170">
                  <c:v>7.2426872793600002E-4</c:v>
                </c:pt>
                <c:pt idx="171">
                  <c:v>7.1923539508099996E-4</c:v>
                </c:pt>
                <c:pt idx="172">
                  <c:v>7.4386829510300005E-4</c:v>
                </c:pt>
                <c:pt idx="173">
                  <c:v>7.3814857751099995E-4</c:v>
                </c:pt>
                <c:pt idx="174">
                  <c:v>7.4241933180000004E-4</c:v>
                </c:pt>
                <c:pt idx="175">
                  <c:v>7.6049362542100003E-4</c:v>
                </c:pt>
                <c:pt idx="176">
                  <c:v>7.4249558383599997E-4</c:v>
                </c:pt>
                <c:pt idx="177">
                  <c:v>7.8047451097500002E-4</c:v>
                </c:pt>
                <c:pt idx="178">
                  <c:v>7.8771950211399999E-4</c:v>
                </c:pt>
                <c:pt idx="179">
                  <c:v>7.9641345655500002E-4</c:v>
                </c:pt>
                <c:pt idx="180">
                  <c:v>7.9160887980799996E-4</c:v>
                </c:pt>
                <c:pt idx="181">
                  <c:v>7.87872006185E-4</c:v>
                </c:pt>
                <c:pt idx="182">
                  <c:v>8.0228567821899997E-4</c:v>
                </c:pt>
                <c:pt idx="183">
                  <c:v>7.9915893729799996E-4</c:v>
                </c:pt>
                <c:pt idx="184">
                  <c:v>8.0396345583699997E-4</c:v>
                </c:pt>
                <c:pt idx="185">
                  <c:v>8.3370599895700003E-4</c:v>
                </c:pt>
                <c:pt idx="186">
                  <c:v>8.4087473805999997E-4</c:v>
                </c:pt>
                <c:pt idx="187">
                  <c:v>8.3416356938000003E-4</c:v>
                </c:pt>
                <c:pt idx="188">
                  <c:v>8.4064592374499998E-4</c:v>
                </c:pt>
                <c:pt idx="189">
                  <c:v>8.2882517017400005E-4</c:v>
                </c:pt>
                <c:pt idx="190">
                  <c:v>8.2318170461799999E-4</c:v>
                </c:pt>
                <c:pt idx="191">
                  <c:v>8.4872980369299995E-4</c:v>
                </c:pt>
                <c:pt idx="192">
                  <c:v>8.5826264694299997E-4</c:v>
                </c:pt>
                <c:pt idx="193">
                  <c:v>8.6390611249999999E-4</c:v>
                </c:pt>
                <c:pt idx="194">
                  <c:v>8.6077931337100004E-4</c:v>
                </c:pt>
                <c:pt idx="195">
                  <c:v>8.92580952495E-4</c:v>
                </c:pt>
                <c:pt idx="196">
                  <c:v>8.86251160409E-4</c:v>
                </c:pt>
                <c:pt idx="197">
                  <c:v>8.9265720453100003E-4</c:v>
                </c:pt>
                <c:pt idx="198">
                  <c:v>8.79616243765E-4</c:v>
                </c:pt>
                <c:pt idx="199">
                  <c:v>9.1248558601400001E-4</c:v>
                </c:pt>
                <c:pt idx="200">
                  <c:v>9.1790023725499997E-4</c:v>
                </c:pt>
                <c:pt idx="201">
                  <c:v>9.2712807236200001E-4</c:v>
                </c:pt>
                <c:pt idx="202">
                  <c:v>9.4070285558699998E-4</c:v>
                </c:pt>
                <c:pt idx="203">
                  <c:v>9.2415377730500003E-4</c:v>
                </c:pt>
                <c:pt idx="204">
                  <c:v>9.3368667876299999E-4</c:v>
                </c:pt>
                <c:pt idx="205">
                  <c:v>9.5519277965600002E-4</c:v>
                </c:pt>
                <c:pt idx="206">
                  <c:v>9.5709937158999997E-4</c:v>
                </c:pt>
                <c:pt idx="207">
                  <c:v>9.7059790277900001E-4</c:v>
                </c:pt>
                <c:pt idx="208">
                  <c:v>9.6175138605799997E-4</c:v>
                </c:pt>
                <c:pt idx="209">
                  <c:v>9.5648929709599997E-4</c:v>
                </c:pt>
                <c:pt idx="210">
                  <c:v>9.6678477712000002E-4</c:v>
                </c:pt>
                <c:pt idx="211">
                  <c:v>9.9263794254499994E-4</c:v>
                </c:pt>
                <c:pt idx="212">
                  <c:v>9.9759502336399996E-4</c:v>
                </c:pt>
                <c:pt idx="213">
                  <c:v>9.9263794254499994E-4</c:v>
                </c:pt>
                <c:pt idx="214">
                  <c:v>1.00933946669E-3</c:v>
                </c:pt>
                <c:pt idx="215">
                  <c:v>1.0085768299200001E-3</c:v>
                </c:pt>
                <c:pt idx="216">
                  <c:v>1.0349637595899999E-3</c:v>
                </c:pt>
                <c:pt idx="217">
                  <c:v>1.0343537433099999E-3</c:v>
                </c:pt>
                <c:pt idx="218">
                  <c:v>1.03442999534E-3</c:v>
                </c:pt>
                <c:pt idx="219">
                  <c:v>1.0412173578499999E-3</c:v>
                </c:pt>
                <c:pt idx="220">
                  <c:v>1.0369466617700001E-3</c:v>
                </c:pt>
                <c:pt idx="221">
                  <c:v>1.0557835921600001E-3</c:v>
                </c:pt>
                <c:pt idx="222">
                  <c:v>1.0641724802599999E-3</c:v>
                </c:pt>
                <c:pt idx="223">
                  <c:v>1.06829067226E-3</c:v>
                </c:pt>
                <c:pt idx="224">
                  <c:v>1.0618845699400001E-3</c:v>
                </c:pt>
                <c:pt idx="225">
                  <c:v>1.0807977523699999E-3</c:v>
                </c:pt>
                <c:pt idx="226">
                  <c:v>1.0801114840400001E-3</c:v>
                </c:pt>
                <c:pt idx="227">
                  <c:v>1.0849159443800001E-3</c:v>
                </c:pt>
                <c:pt idx="228">
                  <c:v>1.0811791289600001E-3</c:v>
                </c:pt>
                <c:pt idx="229">
                  <c:v>1.0955927427899999E-3</c:v>
                </c:pt>
                <c:pt idx="230">
                  <c:v>1.09879579395E-3</c:v>
                </c:pt>
                <c:pt idx="231">
                  <c:v>1.08903413638E-3</c:v>
                </c:pt>
                <c:pt idx="232">
                  <c:v>1.0954402387099999E-3</c:v>
                </c:pt>
                <c:pt idx="233">
                  <c:v>1.11984438263E-3</c:v>
                </c:pt>
                <c:pt idx="234">
                  <c:v>1.1212171521E-3</c:v>
                </c:pt>
                <c:pt idx="235">
                  <c:v>1.1298347963E-3</c:v>
                </c:pt>
                <c:pt idx="236">
                  <c:v>1.12853839528E-3</c:v>
                </c:pt>
                <c:pt idx="237">
                  <c:v>1.14646018483E-3</c:v>
                </c:pt>
                <c:pt idx="238">
                  <c:v>1.1596536496699999E-3</c:v>
                </c:pt>
                <c:pt idx="239">
                  <c:v>1.1569081107199999E-3</c:v>
                </c:pt>
                <c:pt idx="240">
                  <c:v>1.15774711594E-3</c:v>
                </c:pt>
                <c:pt idx="241">
                  <c:v>1.1578996200099999E-3</c:v>
                </c:pt>
                <c:pt idx="242">
                  <c:v>1.18390528951E-3</c:v>
                </c:pt>
                <c:pt idx="243">
                  <c:v>1.1753637809299999E-3</c:v>
                </c:pt>
                <c:pt idx="244">
                  <c:v>1.2012169463600001E-3</c:v>
                </c:pt>
                <c:pt idx="245">
                  <c:v>1.21883361135E-3</c:v>
                </c:pt>
                <c:pt idx="246">
                  <c:v>1.2087669456399999E-3</c:v>
                </c:pt>
                <c:pt idx="247">
                  <c:v>1.19931029622E-3</c:v>
                </c:pt>
                <c:pt idx="248">
                  <c:v>1.22302805539E-3</c:v>
                </c:pt>
                <c:pt idx="249">
                  <c:v>1.2140290346000001E-3</c:v>
                </c:pt>
                <c:pt idx="250">
                  <c:v>1.2187573593099999E-3</c:v>
                </c:pt>
                <c:pt idx="251">
                  <c:v>1.23446749058E-3</c:v>
                </c:pt>
                <c:pt idx="252">
                  <c:v>1.22874777298E-3</c:v>
                </c:pt>
                <c:pt idx="253">
                  <c:v>1.24964385759E-3</c:v>
                </c:pt>
                <c:pt idx="254">
                  <c:v>1.2329423334399999E-3</c:v>
                </c:pt>
                <c:pt idx="255">
                  <c:v>1.2529994128300001E-3</c:v>
                </c:pt>
                <c:pt idx="256">
                  <c:v>1.2468984350599999E-3</c:v>
                </c:pt>
                <c:pt idx="257">
                  <c:v>1.2581089977199999E-3</c:v>
                </c:pt>
                <c:pt idx="258">
                  <c:v>1.25467719045E-3</c:v>
                </c:pt>
                <c:pt idx="259">
                  <c:v>1.2696246849399999E-3</c:v>
                </c:pt>
                <c:pt idx="260">
                  <c:v>1.2770985486E-3</c:v>
                </c:pt>
                <c:pt idx="261">
                  <c:v>1.2840384151799999E-3</c:v>
                </c:pt>
                <c:pt idx="262">
                  <c:v>1.2729039881400001E-3</c:v>
                </c:pt>
                <c:pt idx="263">
                  <c:v>1.28747022245E-3</c:v>
                </c:pt>
                <c:pt idx="264">
                  <c:v>1.2828945182300001E-3</c:v>
                </c:pt>
                <c:pt idx="265">
                  <c:v>1.27732730471E-3</c:v>
                </c:pt>
                <c:pt idx="266">
                  <c:v>1.29829952493E-3</c:v>
                </c:pt>
                <c:pt idx="267">
                  <c:v>1.30501075182E-3</c:v>
                </c:pt>
                <c:pt idx="268">
                  <c:v>1.3175178319199999E-3</c:v>
                </c:pt>
                <c:pt idx="269">
                  <c:v>1.32994865999E-3</c:v>
                </c:pt>
                <c:pt idx="270">
                  <c:v>1.3191193575E-3</c:v>
                </c:pt>
                <c:pt idx="271">
                  <c:v>1.32064463105E-3</c:v>
                </c:pt>
                <c:pt idx="272">
                  <c:v>1.3313976815000001E-3</c:v>
                </c:pt>
                <c:pt idx="273">
                  <c:v>1.3380325399300001E-3</c:v>
                </c:pt>
                <c:pt idx="274">
                  <c:v>1.3371936511199999E-3</c:v>
                </c:pt>
                <c:pt idx="275">
                  <c:v>1.3542002998300001E-3</c:v>
                </c:pt>
                <c:pt idx="276">
                  <c:v>1.3619028031800001E-3</c:v>
                </c:pt>
                <c:pt idx="277">
                  <c:v>1.35854724795E-3</c:v>
                </c:pt>
                <c:pt idx="278">
                  <c:v>1.3628179440299999E-3</c:v>
                </c:pt>
                <c:pt idx="279">
                  <c:v>1.37624028139E-3</c:v>
                </c:pt>
                <c:pt idx="280">
                  <c:v>1.3715119566799999E-3</c:v>
                </c:pt>
                <c:pt idx="281">
                  <c:v>1.3961448567E-3</c:v>
                </c:pt>
                <c:pt idx="282">
                  <c:v>1.39195041265E-3</c:v>
                </c:pt>
                <c:pt idx="283">
                  <c:v>1.4108635950800001E-3</c:v>
                </c:pt>
                <c:pt idx="284">
                  <c:v>1.4098722022E-3</c:v>
                </c:pt>
                <c:pt idx="285">
                  <c:v>1.38516305014E-3</c:v>
                </c:pt>
                <c:pt idx="286">
                  <c:v>1.40323734377E-3</c:v>
                </c:pt>
                <c:pt idx="287">
                  <c:v>1.38996762689E-3</c:v>
                </c:pt>
                <c:pt idx="288">
                  <c:v>1.4226081548300001E-3</c:v>
                </c:pt>
                <c:pt idx="289">
                  <c:v>1.42520107329E-3</c:v>
                </c:pt>
                <c:pt idx="290">
                  <c:v>1.41986261588E-3</c:v>
                </c:pt>
                <c:pt idx="291">
                  <c:v>1.4330560807099999E-3</c:v>
                </c:pt>
                <c:pt idx="292">
                  <c:v>1.43671676051E-3</c:v>
                </c:pt>
                <c:pt idx="293">
                  <c:v>1.4390809228599999E-3</c:v>
                </c:pt>
                <c:pt idx="294">
                  <c:v>1.4469359302900001E-3</c:v>
                </c:pt>
                <c:pt idx="295">
                  <c:v>1.46767951082E-3</c:v>
                </c:pt>
                <c:pt idx="296">
                  <c:v>1.45814660937E-3</c:v>
                </c:pt>
                <c:pt idx="297">
                  <c:v>1.45837536547E-3</c:v>
                </c:pt>
                <c:pt idx="298">
                  <c:v>1.45219813567E-3</c:v>
                </c:pt>
                <c:pt idx="299">
                  <c:v>1.47721229587E-3</c:v>
                </c:pt>
                <c:pt idx="300">
                  <c:v>1.49360881187E-3</c:v>
                </c:pt>
                <c:pt idx="301">
                  <c:v>1.49315129966E-3</c:v>
                </c:pt>
                <c:pt idx="302">
                  <c:v>1.4934563078000001E-3</c:v>
                </c:pt>
                <c:pt idx="303">
                  <c:v>1.50260783266E-3</c:v>
                </c:pt>
                <c:pt idx="304">
                  <c:v>1.4998624101300001E-3</c:v>
                </c:pt>
                <c:pt idx="305">
                  <c:v>1.5052771195799999E-3</c:v>
                </c:pt>
                <c:pt idx="306">
                  <c:v>1.51793670375E-3</c:v>
                </c:pt>
                <c:pt idx="307">
                  <c:v>1.5226650284600001E-3</c:v>
                </c:pt>
                <c:pt idx="308">
                  <c:v>1.5228937845700001E-3</c:v>
                </c:pt>
                <c:pt idx="309">
                  <c:v>1.5395191730900001E-3</c:v>
                </c:pt>
                <c:pt idx="310">
                  <c:v>1.54539139476E-3</c:v>
                </c:pt>
                <c:pt idx="311">
                  <c:v>1.56506721396E-3</c:v>
                </c:pt>
                <c:pt idx="312">
                  <c:v>1.55957625248E-3</c:v>
                </c:pt>
                <c:pt idx="313">
                  <c:v>1.5660586068400001E-3</c:v>
                </c:pt>
                <c:pt idx="314">
                  <c:v>1.56094902195E-3</c:v>
                </c:pt>
                <c:pt idx="315">
                  <c:v>1.56178791076E-3</c:v>
                </c:pt>
                <c:pt idx="316">
                  <c:v>1.5794809441999999E-3</c:v>
                </c:pt>
                <c:pt idx="317">
                  <c:v>1.58832734451E-3</c:v>
                </c:pt>
                <c:pt idx="318">
                  <c:v>1.5929031651499999E-3</c:v>
                </c:pt>
                <c:pt idx="319">
                  <c:v>1.60693551879E-3</c:v>
                </c:pt>
                <c:pt idx="320">
                  <c:v>1.6136466292700001E-3</c:v>
                </c:pt>
                <c:pt idx="321">
                  <c:v>1.62317953072E-3</c:v>
                </c:pt>
                <c:pt idx="322">
                  <c:v>1.6132653690899999E-3</c:v>
                </c:pt>
                <c:pt idx="323">
                  <c:v>1.60609662998E-3</c:v>
                </c:pt>
                <c:pt idx="324">
                  <c:v>1.6195189673499999E-3</c:v>
                </c:pt>
                <c:pt idx="325">
                  <c:v>1.6190613387199999E-3</c:v>
                </c:pt>
                <c:pt idx="326">
                  <c:v>1.6366780037100001E-3</c:v>
                </c:pt>
                <c:pt idx="327">
                  <c:v>1.6398048028300001E-3</c:v>
                </c:pt>
                <c:pt idx="328">
                  <c:v>1.64704979397E-3</c:v>
                </c:pt>
                <c:pt idx="329">
                  <c:v>1.6581842210100001E-3</c:v>
                </c:pt>
                <c:pt idx="330">
                  <c:v>1.6544472891799999E-3</c:v>
                </c:pt>
                <c:pt idx="331">
                  <c:v>1.66298879776E-3</c:v>
                </c:pt>
                <c:pt idx="332">
                  <c:v>1.6631413018299999E-3</c:v>
                </c:pt>
                <c:pt idx="333">
                  <c:v>1.6787751810600001E-3</c:v>
                </c:pt>
                <c:pt idx="334">
                  <c:v>1.6815206036E-3</c:v>
                </c:pt>
                <c:pt idx="335">
                  <c:v>1.67763128411E-3</c:v>
                </c:pt>
                <c:pt idx="336">
                  <c:v>1.6876979498199999E-3</c:v>
                </c:pt>
                <c:pt idx="337">
                  <c:v>1.7040182137900001E-3</c:v>
                </c:pt>
                <c:pt idx="338">
                  <c:v>1.6729029594E-3</c:v>
                </c:pt>
                <c:pt idx="339">
                  <c:v>1.7068398883600001E-3</c:v>
                </c:pt>
                <c:pt idx="340">
                  <c:v>1.7020353116099999E-3</c:v>
                </c:pt>
                <c:pt idx="341">
                  <c:v>1.71072932426E-3</c:v>
                </c:pt>
                <c:pt idx="342">
                  <c:v>1.7150762723799999E-3</c:v>
                </c:pt>
                <c:pt idx="343">
                  <c:v>1.7300238832799999E-3</c:v>
                </c:pt>
                <c:pt idx="344">
                  <c:v>1.7430648440499999E-3</c:v>
                </c:pt>
                <c:pt idx="345">
                  <c:v>1.7436748603399999E-3</c:v>
                </c:pt>
                <c:pt idx="346">
                  <c:v>1.7485556891199999E-3</c:v>
                </c:pt>
                <c:pt idx="347">
                  <c:v>1.7564870649900001E-3</c:v>
                </c:pt>
                <c:pt idx="348">
                  <c:v>1.7649522051199999E-3</c:v>
                </c:pt>
                <c:pt idx="349">
                  <c:v>1.76724011544E-3</c:v>
                </c:pt>
                <c:pt idx="350">
                  <c:v>1.7715108115200001E-3</c:v>
                </c:pt>
                <c:pt idx="351">
                  <c:v>1.7655623378200001E-3</c:v>
                </c:pt>
                <c:pt idx="352">
                  <c:v>1.75152998418E-3</c:v>
                </c:pt>
                <c:pt idx="353">
                  <c:v>1.7846281407400001E-3</c:v>
                </c:pt>
                <c:pt idx="354">
                  <c:v>1.7839417560000001E-3</c:v>
                </c:pt>
                <c:pt idx="355">
                  <c:v>1.7782220384100001E-3</c:v>
                </c:pt>
                <c:pt idx="356">
                  <c:v>1.79339828901E-3</c:v>
                </c:pt>
                <c:pt idx="357">
                  <c:v>1.81193021126E-3</c:v>
                </c:pt>
                <c:pt idx="358">
                  <c:v>1.8328261794500001E-3</c:v>
                </c:pt>
                <c:pt idx="359">
                  <c:v>1.8235984025499999E-3</c:v>
                </c:pt>
                <c:pt idx="360">
                  <c:v>1.82397977915E-3</c:v>
                </c:pt>
                <c:pt idx="361">
                  <c:v>1.8256575567599999E-3</c:v>
                </c:pt>
                <c:pt idx="362">
                  <c:v>1.8472399096900001E-3</c:v>
                </c:pt>
                <c:pt idx="363">
                  <c:v>1.8554762937099999E-3</c:v>
                </c:pt>
                <c:pt idx="364">
                  <c:v>1.8409863114400001E-3</c:v>
                </c:pt>
                <c:pt idx="365">
                  <c:v>1.8545611528700001E-3</c:v>
                </c:pt>
                <c:pt idx="366">
                  <c:v>1.8592132255400001E-3</c:v>
                </c:pt>
                <c:pt idx="367">
                  <c:v>1.8639415502499999E-3</c:v>
                </c:pt>
                <c:pt idx="368">
                  <c:v>1.8852188950399999E-3</c:v>
                </c:pt>
                <c:pt idx="369">
                  <c:v>1.8733980832600001E-3</c:v>
                </c:pt>
                <c:pt idx="370">
                  <c:v>1.88880320638E-3</c:v>
                </c:pt>
                <c:pt idx="371">
                  <c:v>1.8944466719400001E-3</c:v>
                </c:pt>
                <c:pt idx="372">
                  <c:v>1.89810723532E-3</c:v>
                </c:pt>
                <c:pt idx="373">
                  <c:v>1.90519972239E-3</c:v>
                </c:pt>
                <c:pt idx="374">
                  <c:v>1.9078688928900001E-3</c:v>
                </c:pt>
                <c:pt idx="375">
                  <c:v>1.9123684614900001E-3</c:v>
                </c:pt>
                <c:pt idx="376">
                  <c:v>1.9261720590299999E-3</c:v>
                </c:pt>
                <c:pt idx="377">
                  <c:v>1.93989928812E-3</c:v>
                </c:pt>
                <c:pt idx="378">
                  <c:v>1.9447038648699999E-3</c:v>
                </c:pt>
                <c:pt idx="379">
                  <c:v>1.9469155231499999E-3</c:v>
                </c:pt>
                <c:pt idx="380">
                  <c:v>1.9574398174899998E-3</c:v>
                </c:pt>
                <c:pt idx="381">
                  <c:v>1.9568298012000002E-3</c:v>
                </c:pt>
                <c:pt idx="382">
                  <c:v>1.9732262007899999E-3</c:v>
                </c:pt>
                <c:pt idx="383">
                  <c:v>1.94729689974E-3</c:v>
                </c:pt>
                <c:pt idx="384">
                  <c:v>1.9735312089300002E-3</c:v>
                </c:pt>
                <c:pt idx="385">
                  <c:v>1.9713959191E-3</c:v>
                </c:pt>
                <c:pt idx="386">
                  <c:v>1.9804711919299998E-3</c:v>
                </c:pt>
                <c:pt idx="387">
                  <c:v>2.0006045233500001E-3</c:v>
                </c:pt>
                <c:pt idx="388">
                  <c:v>2.0076970104099998E-3</c:v>
                </c:pt>
                <c:pt idx="389">
                  <c:v>2.0093747880300002E-3</c:v>
                </c:pt>
                <c:pt idx="390">
                  <c:v>2.0165436435500002E-3</c:v>
                </c:pt>
                <c:pt idx="391">
                  <c:v>2.01761117205E-3</c:v>
                </c:pt>
                <c:pt idx="392">
                  <c:v>2.0265339408099999E-3</c:v>
                </c:pt>
                <c:pt idx="393">
                  <c:v>2.0237886346900001E-3</c:v>
                </c:pt>
                <c:pt idx="394">
                  <c:v>2.0231022499500001E-3</c:v>
                </c:pt>
                <c:pt idx="395">
                  <c:v>2.03911727294E-3</c:v>
                </c:pt>
                <c:pt idx="396">
                  <c:v>2.0327875390600001E-3</c:v>
                </c:pt>
                <c:pt idx="397">
                  <c:v>2.0560477860299999E-3</c:v>
                </c:pt>
                <c:pt idx="398">
                  <c:v>2.0520819816699999E-3</c:v>
                </c:pt>
                <c:pt idx="399">
                  <c:v>2.0562002900999998E-3</c:v>
                </c:pt>
                <c:pt idx="400">
                  <c:v>2.0602422300699998E-3</c:v>
                </c:pt>
                <c:pt idx="401">
                  <c:v>2.0868580322700001E-3</c:v>
                </c:pt>
                <c:pt idx="402">
                  <c:v>2.0792316645399998E-3</c:v>
                </c:pt>
                <c:pt idx="403">
                  <c:v>2.09318776615E-3</c:v>
                </c:pt>
                <c:pt idx="404">
                  <c:v>2.0950180478399999E-3</c:v>
                </c:pt>
                <c:pt idx="405">
                  <c:v>2.1110333036599999E-3</c:v>
                </c:pt>
                <c:pt idx="406">
                  <c:v>2.0973822101999998E-3</c:v>
                </c:pt>
                <c:pt idx="407">
                  <c:v>2.1214049775200002E-3</c:v>
                </c:pt>
                <c:pt idx="408">
                  <c:v>2.1173630375399999E-3</c:v>
                </c:pt>
                <c:pt idx="409">
                  <c:v>2.12193885818E-3</c:v>
                </c:pt>
                <c:pt idx="410">
                  <c:v>2.1324632689399999E-3</c:v>
                </c:pt>
                <c:pt idx="411">
                  <c:v>2.1176680456800002E-3</c:v>
                </c:pt>
                <c:pt idx="412">
                  <c:v>2.12918384932E-3</c:v>
                </c:pt>
                <c:pt idx="413">
                  <c:v>2.1349035669099999E-3</c:v>
                </c:pt>
                <c:pt idx="414">
                  <c:v>2.1419960539799999E-3</c:v>
                </c:pt>
                <c:pt idx="415">
                  <c:v>2.1614430006600001E-3</c:v>
                </c:pt>
                <c:pt idx="416">
                  <c:v>2.1671627182500001E-3</c:v>
                </c:pt>
                <c:pt idx="417">
                  <c:v>2.1757804788599998E-3</c:v>
                </c:pt>
                <c:pt idx="418">
                  <c:v>2.1595365833499999E-3</c:v>
                </c:pt>
                <c:pt idx="419">
                  <c:v>2.1741027012500001E-3</c:v>
                </c:pt>
                <c:pt idx="420">
                  <c:v>2.1826440934099999E-3</c:v>
                </c:pt>
                <c:pt idx="421">
                  <c:v>2.1940835285900002E-3</c:v>
                </c:pt>
                <c:pt idx="422">
                  <c:v>2.1963715553300002E-3</c:v>
                </c:pt>
                <c:pt idx="423">
                  <c:v>2.1900415886200002E-3</c:v>
                </c:pt>
                <c:pt idx="424">
                  <c:v>2.19698157161E-3</c:v>
                </c:pt>
                <c:pt idx="425">
                  <c:v>2.2133782040300001E-3</c:v>
                </c:pt>
                <c:pt idx="426">
                  <c:v>2.2273343056399999E-3</c:v>
                </c:pt>
                <c:pt idx="427">
                  <c:v>2.2261140402400001E-3</c:v>
                </c:pt>
                <c:pt idx="428">
                  <c:v>2.2470862604699999E-3</c:v>
                </c:pt>
                <c:pt idx="429">
                  <c:v>2.2547887638200001E-3</c:v>
                </c:pt>
                <c:pt idx="430">
                  <c:v>2.2540262434600001E-3</c:v>
                </c:pt>
                <c:pt idx="431">
                  <c:v>2.2632540203599998E-3</c:v>
                </c:pt>
                <c:pt idx="432">
                  <c:v>2.2663045674599998E-3</c:v>
                </c:pt>
                <c:pt idx="433">
                  <c:v>2.2778965067100001E-3</c:v>
                </c:pt>
                <c:pt idx="434">
                  <c:v>2.26897373796E-3</c:v>
                </c:pt>
                <c:pt idx="435">
                  <c:v>2.3037495557199999E-3</c:v>
                </c:pt>
                <c:pt idx="436">
                  <c:v>2.3000128567200002E-3</c:v>
                </c:pt>
                <c:pt idx="437">
                  <c:v>2.30840174481E-3</c:v>
                </c:pt>
                <c:pt idx="438">
                  <c:v>2.2904798388500001E-3</c:v>
                </c:pt>
                <c:pt idx="439">
                  <c:v>2.3112234193800002E-3</c:v>
                </c:pt>
                <c:pt idx="440">
                  <c:v>2.3353225551500001E-3</c:v>
                </c:pt>
                <c:pt idx="441">
                  <c:v>2.34493170865E-3</c:v>
                </c:pt>
                <c:pt idx="442">
                  <c:v>2.3383731022500001E-3</c:v>
                </c:pt>
                <c:pt idx="443">
                  <c:v>2.34333006665E-3</c:v>
                </c:pt>
                <c:pt idx="444">
                  <c:v>2.3408134002200001E-3</c:v>
                </c:pt>
                <c:pt idx="445">
                  <c:v>2.3499650414999999E-3</c:v>
                </c:pt>
                <c:pt idx="446">
                  <c:v>2.3625483736399999E-3</c:v>
                </c:pt>
                <c:pt idx="447">
                  <c:v>2.3649886716199998E-3</c:v>
                </c:pt>
                <c:pt idx="448">
                  <c:v>2.3697169963299998E-3</c:v>
                </c:pt>
                <c:pt idx="449">
                  <c:v>2.3610992357099999E-3</c:v>
                </c:pt>
                <c:pt idx="450">
                  <c:v>2.37353029661E-3</c:v>
                </c:pt>
                <c:pt idx="451">
                  <c:v>2.3970953188799998E-3</c:v>
                </c:pt>
                <c:pt idx="452">
                  <c:v>2.4047980550699999E-3</c:v>
                </c:pt>
                <c:pt idx="453">
                  <c:v>2.4036539252800001E-3</c:v>
                </c:pt>
                <c:pt idx="454">
                  <c:v>2.4036539252800001E-3</c:v>
                </c:pt>
                <c:pt idx="455">
                  <c:v>2.41402583197E-3</c:v>
                </c:pt>
                <c:pt idx="456">
                  <c:v>2.4008322507099999E-3</c:v>
                </c:pt>
                <c:pt idx="457">
                  <c:v>2.4402602575700001E-3</c:v>
                </c:pt>
                <c:pt idx="458">
                  <c:v>2.4266091640999998E-3</c:v>
                </c:pt>
                <c:pt idx="459">
                  <c:v>2.4312611203599998E-3</c:v>
                </c:pt>
                <c:pt idx="460">
                  <c:v>2.4446072056899999E-3</c:v>
                </c:pt>
                <c:pt idx="461">
                  <c:v>2.4677910841999998E-3</c:v>
                </c:pt>
                <c:pt idx="462">
                  <c:v>2.4558941367999998E-3</c:v>
                </c:pt>
                <c:pt idx="463">
                  <c:v>2.4684774689399998E-3</c:v>
                </c:pt>
                <c:pt idx="464">
                  <c:v>2.47625634074E-3</c:v>
                </c:pt>
                <c:pt idx="465">
                  <c:v>2.4749599397199998E-3</c:v>
                </c:pt>
                <c:pt idx="466">
                  <c:v>2.4913563393099999E-3</c:v>
                </c:pt>
                <c:pt idx="467">
                  <c:v>2.49463575892E-3</c:v>
                </c:pt>
                <c:pt idx="468">
                  <c:v>2.4941780138800001E-3</c:v>
                </c:pt>
                <c:pt idx="469">
                  <c:v>2.5075240991999999E-3</c:v>
                </c:pt>
                <c:pt idx="470">
                  <c:v>2.5192685425299999E-3</c:v>
                </c:pt>
                <c:pt idx="471">
                  <c:v>2.5137776974599999E-3</c:v>
                </c:pt>
                <c:pt idx="472">
                  <c:v>2.5211751926699998E-3</c:v>
                </c:pt>
                <c:pt idx="473">
                  <c:v>2.5298690888999999E-3</c:v>
                </c:pt>
                <c:pt idx="474">
                  <c:v>2.5271235499500001E-3</c:v>
                </c:pt>
                <c:pt idx="475">
                  <c:v>2.5493162684100002E-3</c:v>
                </c:pt>
                <c:pt idx="476">
                  <c:v>2.5657890364499999E-3</c:v>
                </c:pt>
                <c:pt idx="477">
                  <c:v>2.54550296813E-3</c:v>
                </c:pt>
                <c:pt idx="478">
                  <c:v>2.56296712905E-3</c:v>
                </c:pt>
                <c:pt idx="479">
                  <c:v>2.59240460582E-3</c:v>
                </c:pt>
                <c:pt idx="480">
                  <c:v>2.5882101617800001E-3</c:v>
                </c:pt>
                <c:pt idx="481">
                  <c:v>2.5851596146800001E-3</c:v>
                </c:pt>
                <c:pt idx="482">
                  <c:v>2.5957601610599999E-3</c:v>
                </c:pt>
                <c:pt idx="483">
                  <c:v>2.6161223650000001E-3</c:v>
                </c:pt>
                <c:pt idx="484">
                  <c:v>2.6152073405700002E-3</c:v>
                </c:pt>
                <c:pt idx="485">
                  <c:v>2.61581735685E-3</c:v>
                </c:pt>
                <c:pt idx="486">
                  <c:v>2.6258840225600001E-3</c:v>
                </c:pt>
                <c:pt idx="487">
                  <c:v>2.61635123752E-3</c:v>
                </c:pt>
                <c:pt idx="488">
                  <c:v>2.6439584326000002E-3</c:v>
                </c:pt>
                <c:pt idx="489">
                  <c:v>2.63335788622E-3</c:v>
                </c:pt>
                <c:pt idx="490">
                  <c:v>2.63877259567E-3</c:v>
                </c:pt>
                <c:pt idx="491">
                  <c:v>2.6501356624100002E-3</c:v>
                </c:pt>
                <c:pt idx="492">
                  <c:v>2.66904896125E-3</c:v>
                </c:pt>
                <c:pt idx="493">
                  <c:v>2.65783816576E-3</c:v>
                </c:pt>
                <c:pt idx="494">
                  <c:v>2.6589822955399999E-3</c:v>
                </c:pt>
                <c:pt idx="495">
                  <c:v>2.6645495090599999E-3</c:v>
                </c:pt>
                <c:pt idx="496">
                  <c:v>2.6581434067299999E-3</c:v>
                </c:pt>
                <c:pt idx="497">
                  <c:v>2.67461617477E-3</c:v>
                </c:pt>
                <c:pt idx="498">
                  <c:v>2.6937581133099999E-3</c:v>
                </c:pt>
                <c:pt idx="499">
                  <c:v>2.6898686774099998E-3</c:v>
                </c:pt>
                <c:pt idx="500">
                  <c:v>2.7035197708800002E-3</c:v>
                </c:pt>
                <c:pt idx="501">
                  <c:v>2.71114613861E-3</c:v>
                </c:pt>
                <c:pt idx="502">
                  <c:v>2.7139678131800002E-3</c:v>
                </c:pt>
                <c:pt idx="503">
                  <c:v>2.7143491897700001E-3</c:v>
                </c:pt>
                <c:pt idx="504">
                  <c:v>2.7195350267000002E-3</c:v>
                </c:pt>
                <c:pt idx="505">
                  <c:v>2.7464558370399999E-3</c:v>
                </c:pt>
                <c:pt idx="506">
                  <c:v>2.7366178110200001E-3</c:v>
                </c:pt>
                <c:pt idx="507">
                  <c:v>2.7591153047999998E-3</c:v>
                </c:pt>
                <c:pt idx="508">
                  <c:v>2.7752069290699999E-3</c:v>
                </c:pt>
                <c:pt idx="509">
                  <c:v>2.7715463656900001E-3</c:v>
                </c:pt>
                <c:pt idx="510">
                  <c:v>2.7781049720900001E-3</c:v>
                </c:pt>
                <c:pt idx="511">
                  <c:v>2.7792488690500002E-3</c:v>
                </c:pt>
                <c:pt idx="512">
                  <c:v>2.8066271916000001E-3</c:v>
                </c:pt>
                <c:pt idx="513">
                  <c:v>2.8055594302700002E-3</c:v>
                </c:pt>
                <c:pt idx="514">
                  <c:v>2.8224135749000002E-3</c:v>
                </c:pt>
                <c:pt idx="515">
                  <c:v>2.85040214658E-3</c:v>
                </c:pt>
                <c:pt idx="516">
                  <c:v>2.82424385659E-3</c:v>
                </c:pt>
                <c:pt idx="517">
                  <c:v>2.8296585660400001E-3</c:v>
                </c:pt>
                <c:pt idx="518">
                  <c:v>2.8415555134400001E-3</c:v>
                </c:pt>
                <c:pt idx="519">
                  <c:v>2.84887687303E-3</c:v>
                </c:pt>
                <c:pt idx="520">
                  <c:v>2.8648157604000001E-3</c:v>
                </c:pt>
                <c:pt idx="521">
                  <c:v>2.8637479990700002E-3</c:v>
                </c:pt>
                <c:pt idx="522">
                  <c:v>2.87114549428E-3</c:v>
                </c:pt>
                <c:pt idx="523">
                  <c:v>2.88616935723E-3</c:v>
                </c:pt>
                <c:pt idx="524">
                  <c:v>2.87686521187E-3</c:v>
                </c:pt>
                <c:pt idx="525">
                  <c:v>2.8863218612999999E-3</c:v>
                </c:pt>
                <c:pt idx="526">
                  <c:v>2.8998968191400001E-3</c:v>
                </c:pt>
                <c:pt idx="527">
                  <c:v>2.9193437658300001E-3</c:v>
                </c:pt>
                <c:pt idx="528">
                  <c:v>2.9157593380699999E-3</c:v>
                </c:pt>
                <c:pt idx="529">
                  <c:v>2.9188098851600001E-3</c:v>
                </c:pt>
                <c:pt idx="530">
                  <c:v>2.9375706799299999E-3</c:v>
                </c:pt>
                <c:pt idx="531">
                  <c:v>2.94435792603E-3</c:v>
                </c:pt>
                <c:pt idx="532">
                  <c:v>2.94916261919E-3</c:v>
                </c:pt>
                <c:pt idx="533">
                  <c:v>2.95625510626E-3</c:v>
                </c:pt>
                <c:pt idx="534">
                  <c:v>2.9744056519099998E-3</c:v>
                </c:pt>
                <c:pt idx="535">
                  <c:v>2.97715095803E-3</c:v>
                </c:pt>
                <c:pt idx="536">
                  <c:v>2.98279454E-3</c:v>
                </c:pt>
                <c:pt idx="537">
                  <c:v>2.9933950863800002E-3</c:v>
                </c:pt>
                <c:pt idx="538">
                  <c:v>3.01215564832E-3</c:v>
                </c:pt>
                <c:pt idx="539">
                  <c:v>3.0186381191E-3</c:v>
                </c:pt>
                <c:pt idx="540">
                  <c:v>3.0049870256300001E-3</c:v>
                </c:pt>
                <c:pt idx="541">
                  <c:v>3.0293911695500001E-3</c:v>
                </c:pt>
                <c:pt idx="542">
                  <c:v>3.0339669901899998E-3</c:v>
                </c:pt>
                <c:pt idx="543">
                  <c:v>3.0440336558999999E-3</c:v>
                </c:pt>
                <c:pt idx="544">
                  <c:v>3.0413644854000001E-3</c:v>
                </c:pt>
                <c:pt idx="545">
                  <c:v>3.0560069717499999E-3</c:v>
                </c:pt>
                <c:pt idx="546">
                  <c:v>3.0396867077800002E-3</c:v>
                </c:pt>
                <c:pt idx="547">
                  <c:v>3.0374750495E-3</c:v>
                </c:pt>
                <c:pt idx="548">
                  <c:v>3.0768266878999999E-3</c:v>
                </c:pt>
                <c:pt idx="549">
                  <c:v>3.0866644810900001E-3</c:v>
                </c:pt>
                <c:pt idx="550">
                  <c:v>3.0983327887999998E-3</c:v>
                </c:pt>
                <c:pt idx="551">
                  <c:v>3.10367112979E-3</c:v>
                </c:pt>
                <c:pt idx="552">
                  <c:v>3.1193050090200002E-3</c:v>
                </c:pt>
                <c:pt idx="553">
                  <c:v>3.14111635089E-3</c:v>
                </c:pt>
                <c:pt idx="554">
                  <c:v>3.15301329829E-3</c:v>
                </c:pt>
                <c:pt idx="555">
                  <c:v>3.1365405302499999E-3</c:v>
                </c:pt>
                <c:pt idx="556">
                  <c:v>3.18580633029E-3</c:v>
                </c:pt>
                <c:pt idx="557">
                  <c:v>3.17695992999E-3</c:v>
                </c:pt>
                <c:pt idx="558">
                  <c:v>3.1925174407700001E-3</c:v>
                </c:pt>
                <c:pt idx="559">
                  <c:v>3.1870265957000001E-3</c:v>
                </c:pt>
                <c:pt idx="560">
                  <c:v>3.1903821509300001E-3</c:v>
                </c:pt>
                <c:pt idx="561">
                  <c:v>3.2002199441199999E-3</c:v>
                </c:pt>
                <c:pt idx="562">
                  <c:v>3.22561548091E-3</c:v>
                </c:pt>
                <c:pt idx="563">
                  <c:v>3.2521551474899999E-3</c:v>
                </c:pt>
                <c:pt idx="564">
                  <c:v>3.2530701719200002E-3</c:v>
                </c:pt>
                <c:pt idx="565">
                  <c:v>3.26443347149E-3</c:v>
                </c:pt>
                <c:pt idx="566">
                  <c:v>3.2774743158399998E-3</c:v>
                </c:pt>
                <c:pt idx="567">
                  <c:v>3.2816687598799998E-3</c:v>
                </c:pt>
                <c:pt idx="568">
                  <c:v>3.2982178963699999E-3</c:v>
                </c:pt>
                <c:pt idx="569">
                  <c:v>3.3061492722499999E-3</c:v>
                </c:pt>
                <c:pt idx="570">
                  <c:v>3.3230795524999998E-3</c:v>
                </c:pt>
                <c:pt idx="571">
                  <c:v>3.33695928566E-3</c:v>
                </c:pt>
                <c:pt idx="572">
                  <c:v>3.35053424351E-3</c:v>
                </c:pt>
                <c:pt idx="573">
                  <c:v>3.36151593365E-3</c:v>
                </c:pt>
                <c:pt idx="574">
                  <c:v>3.3714300952900002E-3</c:v>
                </c:pt>
                <c:pt idx="575">
                  <c:v>3.3924786839600002E-3</c:v>
                </c:pt>
                <c:pt idx="576">
                  <c:v>3.3914872910799998E-3</c:v>
                </c:pt>
                <c:pt idx="577">
                  <c:v>3.4120783675499998E-3</c:v>
                </c:pt>
                <c:pt idx="578">
                  <c:v>3.4209247678499998E-3</c:v>
                </c:pt>
                <c:pt idx="579">
                  <c:v>3.4561583306599998E-3</c:v>
                </c:pt>
                <c:pt idx="580">
                  <c:v>3.4302289132E-3</c:v>
                </c:pt>
                <c:pt idx="581">
                  <c:v>3.4781983122199999E-3</c:v>
                </c:pt>
                <c:pt idx="582">
                  <c:v>3.4863583277900002E-3</c:v>
                </c:pt>
                <c:pt idx="583">
                  <c:v>3.5340227186700002E-3</c:v>
                </c:pt>
                <c:pt idx="584">
                  <c:v>3.51350801066E-3</c:v>
                </c:pt>
                <c:pt idx="585">
                  <c:v>3.5363105125699999E-3</c:v>
                </c:pt>
                <c:pt idx="586">
                  <c:v>3.5609435290099999E-3</c:v>
                </c:pt>
                <c:pt idx="587">
                  <c:v>3.5692562814800002E-3</c:v>
                </c:pt>
                <c:pt idx="588">
                  <c:v>3.59266879968E-3</c:v>
                </c:pt>
                <c:pt idx="589">
                  <c:v>3.59495682642E-3</c:v>
                </c:pt>
                <c:pt idx="590">
                  <c:v>3.6204284988300001E-3</c:v>
                </c:pt>
                <c:pt idx="591">
                  <c:v>3.6423159763199998E-3</c:v>
                </c:pt>
                <c:pt idx="592">
                  <c:v>3.6475781816999999E-3</c:v>
                </c:pt>
                <c:pt idx="593">
                  <c:v>3.6877687089099998E-3</c:v>
                </c:pt>
                <c:pt idx="594">
                  <c:v>3.71186784469E-3</c:v>
                </c:pt>
                <c:pt idx="595">
                  <c:v>3.7240698002299999E-3</c:v>
                </c:pt>
                <c:pt idx="596">
                  <c:v>3.7554900627600001E-3</c:v>
                </c:pt>
                <c:pt idx="597">
                  <c:v>3.7588456179900001E-3</c:v>
                </c:pt>
                <c:pt idx="598">
                  <c:v>3.8045272231099999E-3</c:v>
                </c:pt>
                <c:pt idx="599">
                  <c:v>3.81406000815E-3</c:v>
                </c:pt>
                <c:pt idx="600">
                  <c:v>3.83709138259E-3</c:v>
                </c:pt>
                <c:pt idx="601">
                  <c:v>3.8501324597699999E-3</c:v>
                </c:pt>
                <c:pt idx="602">
                  <c:v>3.8870435673700001E-3</c:v>
                </c:pt>
                <c:pt idx="603">
                  <c:v>3.9132782258100001E-3</c:v>
                </c:pt>
                <c:pt idx="604">
                  <c:v>3.9294459857000001E-3</c:v>
                </c:pt>
                <c:pt idx="605">
                  <c:v>3.9315051399200001E-3</c:v>
                </c:pt>
                <c:pt idx="606">
                  <c:v>3.9662807248500003E-3</c:v>
                </c:pt>
                <c:pt idx="607">
                  <c:v>3.9990739896899998E-3</c:v>
                </c:pt>
                <c:pt idx="608">
                  <c:v>4.0346123278100004E-3</c:v>
                </c:pt>
                <c:pt idx="609">
                  <c:v>4.0532969869700002E-3</c:v>
                </c:pt>
                <c:pt idx="610">
                  <c:v>4.0801414288600003E-3</c:v>
                </c:pt>
                <c:pt idx="611">
                  <c:v>4.11179056391E-3</c:v>
                </c:pt>
                <c:pt idx="612">
                  <c:v>4.1208658367399998E-3</c:v>
                </c:pt>
                <c:pt idx="613">
                  <c:v>4.1544977575500002E-3</c:v>
                </c:pt>
                <c:pt idx="614">
                  <c:v>4.1800457984199997E-3</c:v>
                </c:pt>
                <c:pt idx="615">
                  <c:v>4.2121522128599998E-3</c:v>
                </c:pt>
                <c:pt idx="616">
                  <c:v>4.2307605035600002E-3</c:v>
                </c:pt>
                <c:pt idx="617">
                  <c:v>4.2528766207400003E-3</c:v>
                </c:pt>
                <c:pt idx="618">
                  <c:v>4.3048881925599998E-3</c:v>
                </c:pt>
                <c:pt idx="619">
                  <c:v>4.3370709754499996E-3</c:v>
                </c:pt>
                <c:pt idx="620">
                  <c:v>4.3512559495899996E-3</c:v>
                </c:pt>
                <c:pt idx="621">
                  <c:v>4.3844301253600001E-3</c:v>
                </c:pt>
                <c:pt idx="622">
                  <c:v>4.4144014827899999E-3</c:v>
                </c:pt>
                <c:pt idx="623">
                  <c:v>4.4491011649399996E-3</c:v>
                </c:pt>
                <c:pt idx="624">
                  <c:v>4.4885291717900004E-3</c:v>
                </c:pt>
                <c:pt idx="625">
                  <c:v>4.5288722030799996E-3</c:v>
                </c:pt>
                <c:pt idx="626">
                  <c:v>4.5469463802899996E-3</c:v>
                </c:pt>
                <c:pt idx="627">
                  <c:v>4.5587671920699997E-3</c:v>
                </c:pt>
                <c:pt idx="628">
                  <c:v>4.5963646843999997E-3</c:v>
                </c:pt>
                <c:pt idx="629">
                  <c:v>4.6459357254199996E-3</c:v>
                </c:pt>
                <c:pt idx="630">
                  <c:v>4.6759070828600001E-3</c:v>
                </c:pt>
                <c:pt idx="631">
                  <c:v>4.7003109939399998E-3</c:v>
                </c:pt>
                <c:pt idx="632">
                  <c:v>4.7497297637199998E-3</c:v>
                </c:pt>
                <c:pt idx="633">
                  <c:v>4.77809924632E-3</c:v>
                </c:pt>
                <c:pt idx="634">
                  <c:v>4.8282803036300004E-3</c:v>
                </c:pt>
                <c:pt idx="635">
                  <c:v>4.8722079955000001E-3</c:v>
                </c:pt>
                <c:pt idx="636">
                  <c:v>4.9131610430799997E-3</c:v>
                </c:pt>
                <c:pt idx="637">
                  <c:v>4.9638757482200003E-3</c:v>
                </c:pt>
                <c:pt idx="638">
                  <c:v>4.9915593117500004E-3</c:v>
                </c:pt>
                <c:pt idx="639">
                  <c:v>5.0245048478199999E-3</c:v>
                </c:pt>
                <c:pt idx="640">
                  <c:v>5.0644665025199997E-3</c:v>
                </c:pt>
                <c:pt idx="641">
                  <c:v>5.1106056198500002E-3</c:v>
                </c:pt>
                <c:pt idx="642">
                  <c:v>5.1592611707699998E-3</c:v>
                </c:pt>
                <c:pt idx="643">
                  <c:v>5.1986128091799999E-3</c:v>
                </c:pt>
                <c:pt idx="644">
                  <c:v>5.2280505187799996E-3</c:v>
                </c:pt>
                <c:pt idx="645">
                  <c:v>5.2832649089399998E-3</c:v>
                </c:pt>
                <c:pt idx="646">
                  <c:v>5.3080501966199997E-3</c:v>
                </c:pt>
                <c:pt idx="647">
                  <c:v>5.3657814860300001E-3</c:v>
                </c:pt>
                <c:pt idx="648">
                  <c:v>5.3907954134000003E-3</c:v>
                </c:pt>
                <c:pt idx="649">
                  <c:v>5.4334262385999999E-3</c:v>
                </c:pt>
                <c:pt idx="650">
                  <c:v>5.4648467339600002E-3</c:v>
                </c:pt>
                <c:pt idx="651">
                  <c:v>5.5408044718199996E-3</c:v>
                </c:pt>
                <c:pt idx="652">
                  <c:v>5.5810716003200003E-3</c:v>
                </c:pt>
                <c:pt idx="653">
                  <c:v>5.6525296531599999E-3</c:v>
                </c:pt>
                <c:pt idx="654">
                  <c:v>5.6693074293400003E-3</c:v>
                </c:pt>
                <c:pt idx="655">
                  <c:v>5.7527390308699999E-3</c:v>
                </c:pt>
                <c:pt idx="656">
                  <c:v>5.7778297923499998E-3</c:v>
                </c:pt>
                <c:pt idx="657">
                  <c:v>5.8275531046100004E-3</c:v>
                </c:pt>
                <c:pt idx="658">
                  <c:v>5.86202414706E-3</c:v>
                </c:pt>
                <c:pt idx="659">
                  <c:v>5.9102983214E-3</c:v>
                </c:pt>
                <c:pt idx="660">
                  <c:v>5.9449980035399998E-3</c:v>
                </c:pt>
                <c:pt idx="661">
                  <c:v>6.0134059749500004E-3</c:v>
                </c:pt>
                <c:pt idx="662">
                  <c:v>6.0512321069799997E-3</c:v>
                </c:pt>
                <c:pt idx="663">
                  <c:v>6.1011081561400003E-3</c:v>
                </c:pt>
                <c:pt idx="664">
                  <c:v>6.12520705909E-3</c:v>
                </c:pt>
                <c:pt idx="665">
                  <c:v>6.1785914003799998E-3</c:v>
                </c:pt>
                <c:pt idx="666">
                  <c:v>6.2300688587099999E-3</c:v>
                </c:pt>
                <c:pt idx="667">
                  <c:v>6.2902402132699996E-3</c:v>
                </c:pt>
                <c:pt idx="668">
                  <c:v>6.3198301941199998E-3</c:v>
                </c:pt>
                <c:pt idx="669">
                  <c:v>6.3822893425800001E-3</c:v>
                </c:pt>
                <c:pt idx="670">
                  <c:v>6.43758010119E-3</c:v>
                </c:pt>
                <c:pt idx="671">
                  <c:v>6.4813550561700004E-3</c:v>
                </c:pt>
                <c:pt idx="672">
                  <c:v>6.5429755486499999E-3</c:v>
                </c:pt>
                <c:pt idx="673">
                  <c:v>6.5800389275000003E-3</c:v>
                </c:pt>
                <c:pt idx="674">
                  <c:v>6.6347960382700001E-3</c:v>
                </c:pt>
                <c:pt idx="675">
                  <c:v>6.68604439124E-3</c:v>
                </c:pt>
                <c:pt idx="676">
                  <c:v>6.7483512684700002E-3</c:v>
                </c:pt>
                <c:pt idx="677">
                  <c:v>6.7957867868199996E-3</c:v>
                </c:pt>
                <c:pt idx="678">
                  <c:v>6.8535180762399998E-3</c:v>
                </c:pt>
                <c:pt idx="679">
                  <c:v>6.9177313707800003E-3</c:v>
                </c:pt>
                <c:pt idx="680">
                  <c:v>6.9622686132800003E-3</c:v>
                </c:pt>
                <c:pt idx="681">
                  <c:v>7.0342607796200001E-3</c:v>
                </c:pt>
                <c:pt idx="682">
                  <c:v>7.0787984877800003E-3</c:v>
                </c:pt>
                <c:pt idx="683">
                  <c:v>7.1266917511800002E-3</c:v>
                </c:pt>
                <c:pt idx="684">
                  <c:v>7.1870153769899997E-3</c:v>
                </c:pt>
                <c:pt idx="685">
                  <c:v>7.2613717056799996E-3</c:v>
                </c:pt>
                <c:pt idx="686">
                  <c:v>7.3130019009099998E-3</c:v>
                </c:pt>
                <c:pt idx="687">
                  <c:v>7.3608951643099997E-3</c:v>
                </c:pt>
                <c:pt idx="688">
                  <c:v>7.4436403811000001E-3</c:v>
                </c:pt>
                <c:pt idx="689">
                  <c:v>7.50282034278E-3</c:v>
                </c:pt>
                <c:pt idx="690">
                  <c:v>7.5715328566700003E-3</c:v>
                </c:pt>
                <c:pt idx="691">
                  <c:v>7.6105794869399997E-3</c:v>
                </c:pt>
                <c:pt idx="692">
                  <c:v>7.6856985688200001E-3</c:v>
                </c:pt>
                <c:pt idx="693">
                  <c:v>7.7470140531699996E-3</c:v>
                </c:pt>
                <c:pt idx="694">
                  <c:v>7.8222854062899999E-3</c:v>
                </c:pt>
                <c:pt idx="695">
                  <c:v>7.8643830493099996E-3</c:v>
                </c:pt>
                <c:pt idx="696">
                  <c:v>7.9248594120100001E-3</c:v>
                </c:pt>
                <c:pt idx="697">
                  <c:v>7.9957069829099999E-3</c:v>
                </c:pt>
                <c:pt idx="698">
                  <c:v>8.0457357689700006E-3</c:v>
                </c:pt>
                <c:pt idx="699">
                  <c:v>8.1046111881699998E-3</c:v>
                </c:pt>
                <c:pt idx="700">
                  <c:v>8.1478515639899999E-3</c:v>
                </c:pt>
                <c:pt idx="701">
                  <c:v>8.2267839461600007E-3</c:v>
                </c:pt>
                <c:pt idx="702">
                  <c:v>8.2710925489700004E-3</c:v>
                </c:pt>
                <c:pt idx="703">
                  <c:v>8.3491858094899996E-3</c:v>
                </c:pt>
                <c:pt idx="704">
                  <c:v>8.4031037986299992E-3</c:v>
                </c:pt>
                <c:pt idx="705">
                  <c:v>8.5092615336199995E-3</c:v>
                </c:pt>
                <c:pt idx="706">
                  <c:v>8.5444953292600004E-3</c:v>
                </c:pt>
                <c:pt idx="707">
                  <c:v>8.6080217734000007E-3</c:v>
                </c:pt>
                <c:pt idx="708">
                  <c:v>8.6545422673200006E-3</c:v>
                </c:pt>
                <c:pt idx="709">
                  <c:v>8.7433122098399992E-3</c:v>
                </c:pt>
                <c:pt idx="710">
                  <c:v>8.8020348921399993E-3</c:v>
                </c:pt>
                <c:pt idx="711">
                  <c:v>8.8621303439100005E-3</c:v>
                </c:pt>
                <c:pt idx="712">
                  <c:v>8.9119300246200007E-3</c:v>
                </c:pt>
                <c:pt idx="713">
                  <c:v>8.9663052931399992E-3</c:v>
                </c:pt>
                <c:pt idx="714">
                  <c:v>9.0463049709799993E-3</c:v>
                </c:pt>
                <c:pt idx="715">
                  <c:v>9.0937409550000004E-3</c:v>
                </c:pt>
                <c:pt idx="716">
                  <c:v>9.1812144964900002E-3</c:v>
                </c:pt>
                <c:pt idx="717">
                  <c:v>9.2263612896200005E-3</c:v>
                </c:pt>
                <c:pt idx="718">
                  <c:v>9.2914905399099999E-3</c:v>
                </c:pt>
                <c:pt idx="719">
                  <c:v>9.3604316934900005E-3</c:v>
                </c:pt>
                <c:pt idx="720">
                  <c:v>9.4374576583499993E-3</c:v>
                </c:pt>
                <c:pt idx="721">
                  <c:v>9.5035769045399999E-3</c:v>
                </c:pt>
                <c:pt idx="722">
                  <c:v>9.55871585757E-3</c:v>
                </c:pt>
                <c:pt idx="723">
                  <c:v>9.6451975405199997E-3</c:v>
                </c:pt>
                <c:pt idx="724">
                  <c:v>9.7109358757700003E-3</c:v>
                </c:pt>
                <c:pt idx="725">
                  <c:v>9.7670657560200002E-3</c:v>
                </c:pt>
                <c:pt idx="726">
                  <c:v>9.8224328830800005E-3</c:v>
                </c:pt>
                <c:pt idx="727">
                  <c:v>9.9003734067099995E-3</c:v>
                </c:pt>
                <c:pt idx="728">
                  <c:v>9.9671790376299994E-3</c:v>
                </c:pt>
                <c:pt idx="729">
                  <c:v>1.0049772448800001E-2</c:v>
                </c:pt>
                <c:pt idx="730">
                  <c:v>1.0126492939900001E-2</c:v>
                </c:pt>
                <c:pt idx="731">
                  <c:v>1.01790381595E-2</c:v>
                </c:pt>
                <c:pt idx="732">
                  <c:v>1.02505721152E-2</c:v>
                </c:pt>
                <c:pt idx="733">
                  <c:v>1.0333317332E-2</c:v>
                </c:pt>
                <c:pt idx="734">
                  <c:v>1.0419418103999999E-2</c:v>
                </c:pt>
                <c:pt idx="735">
                  <c:v>1.0477911680900001E-2</c:v>
                </c:pt>
                <c:pt idx="736">
                  <c:v>1.0568130761400001E-2</c:v>
                </c:pt>
                <c:pt idx="737">
                  <c:v>1.0637988336399999E-2</c:v>
                </c:pt>
                <c:pt idx="738">
                  <c:v>1.0702201165300001E-2</c:v>
                </c:pt>
                <c:pt idx="739">
                  <c:v>1.0777625255300001E-2</c:v>
                </c:pt>
                <c:pt idx="740">
                  <c:v>1.08510665596E-2</c:v>
                </c:pt>
                <c:pt idx="741">
                  <c:v>1.09174149111E-2</c:v>
                </c:pt>
                <c:pt idx="742">
                  <c:v>1.09593598172E-2</c:v>
                </c:pt>
                <c:pt idx="743">
                  <c:v>1.1031581088900001E-2</c:v>
                </c:pt>
                <c:pt idx="744">
                  <c:v>1.1110512539699999E-2</c:v>
                </c:pt>
                <c:pt idx="745">
                  <c:v>1.11789209768E-2</c:v>
                </c:pt>
                <c:pt idx="746">
                  <c:v>1.1247785761999999E-2</c:v>
                </c:pt>
                <c:pt idx="747">
                  <c:v>1.13293873146E-2</c:v>
                </c:pt>
                <c:pt idx="748">
                  <c:v>1.13933719695E-2</c:v>
                </c:pt>
                <c:pt idx="749">
                  <c:v>1.1462618596900001E-2</c:v>
                </c:pt>
                <c:pt idx="750">
                  <c:v>1.15132573992E-2</c:v>
                </c:pt>
                <c:pt idx="751">
                  <c:v>1.15821985528E-2</c:v>
                </c:pt>
                <c:pt idx="752">
                  <c:v>1.16510642692E-2</c:v>
                </c:pt>
                <c:pt idx="753">
                  <c:v>1.17306830361E-2</c:v>
                </c:pt>
                <c:pt idx="754">
                  <c:v>1.1815487407100001E-2</c:v>
                </c:pt>
                <c:pt idx="755">
                  <c:v>1.18774129078E-2</c:v>
                </c:pt>
                <c:pt idx="756">
                  <c:v>1.1953751556600001E-2</c:v>
                </c:pt>
                <c:pt idx="757">
                  <c:v>1.20398523286E-2</c:v>
                </c:pt>
                <c:pt idx="758">
                  <c:v>1.20904147625E-2</c:v>
                </c:pt>
                <c:pt idx="759">
                  <c:v>1.2165838852499999E-2</c:v>
                </c:pt>
                <c:pt idx="760">
                  <c:v>1.2250795960399999E-2</c:v>
                </c:pt>
                <c:pt idx="761">
                  <c:v>1.2308450415700001E-2</c:v>
                </c:pt>
                <c:pt idx="762">
                  <c:v>1.2388831935799999E-2</c:v>
                </c:pt>
                <c:pt idx="763">
                  <c:v>1.24706616625E-2</c:v>
                </c:pt>
                <c:pt idx="764">
                  <c:v>1.25469248742E-2</c:v>
                </c:pt>
                <c:pt idx="765">
                  <c:v>1.26184588298E-2</c:v>
                </c:pt>
                <c:pt idx="766">
                  <c:v>1.270379778E-2</c:v>
                </c:pt>
                <c:pt idx="767">
                  <c:v>1.2796914205000001E-2</c:v>
                </c:pt>
                <c:pt idx="768">
                  <c:v>1.28655508161E-2</c:v>
                </c:pt>
                <c:pt idx="769">
                  <c:v>1.29570662975E-2</c:v>
                </c:pt>
                <c:pt idx="770">
                  <c:v>1.30078578368E-2</c:v>
                </c:pt>
                <c:pt idx="771">
                  <c:v>1.30890775472E-2</c:v>
                </c:pt>
                <c:pt idx="772">
                  <c:v>1.3168543577199999E-2</c:v>
                </c:pt>
                <c:pt idx="773">
                  <c:v>1.3247094117100001E-2</c:v>
                </c:pt>
                <c:pt idx="774">
                  <c:v>1.33122988045E-2</c:v>
                </c:pt>
                <c:pt idx="775">
                  <c:v>1.3389401137799999E-2</c:v>
                </c:pt>
                <c:pt idx="776">
                  <c:v>1.3465968892E-2</c:v>
                </c:pt>
                <c:pt idx="777">
                  <c:v>1.35519169271E-2</c:v>
                </c:pt>
                <c:pt idx="778">
                  <c:v>1.36102577671E-2</c:v>
                </c:pt>
                <c:pt idx="779">
                  <c:v>1.3670200481999999E-2</c:v>
                </c:pt>
                <c:pt idx="780">
                  <c:v>1.3748065568500001E-2</c:v>
                </c:pt>
                <c:pt idx="781">
                  <c:v>1.3828446157300001E-2</c:v>
                </c:pt>
                <c:pt idx="782">
                  <c:v>1.3892583549E-2</c:v>
                </c:pt>
                <c:pt idx="783">
                  <c:v>1.39679312706E-2</c:v>
                </c:pt>
                <c:pt idx="784">
                  <c:v>1.4079503715E-2</c:v>
                </c:pt>
                <c:pt idx="785">
                  <c:v>1.41418864951E-2</c:v>
                </c:pt>
                <c:pt idx="786">
                  <c:v>1.42070157453E-2</c:v>
                </c:pt>
                <c:pt idx="787">
                  <c:v>1.42765669152E-2</c:v>
                </c:pt>
                <c:pt idx="788">
                  <c:v>1.4342610724300001E-2</c:v>
                </c:pt>
                <c:pt idx="789">
                  <c:v>1.4397901482900001E-2</c:v>
                </c:pt>
                <c:pt idx="790">
                  <c:v>1.44991781563E-2</c:v>
                </c:pt>
                <c:pt idx="791">
                  <c:v>1.4572619460499999E-2</c:v>
                </c:pt>
                <c:pt idx="792">
                  <c:v>1.4647052623300001E-2</c:v>
                </c:pt>
                <c:pt idx="793">
                  <c:v>1.47098163143E-2</c:v>
                </c:pt>
                <c:pt idx="794">
                  <c:v>1.4795840717899999E-2</c:v>
                </c:pt>
                <c:pt idx="795">
                  <c:v>1.4866308309100001E-2</c:v>
                </c:pt>
                <c:pt idx="796">
                  <c:v>1.4937384985399999E-2</c:v>
                </c:pt>
                <c:pt idx="797">
                  <c:v>1.5025240369099999E-2</c:v>
                </c:pt>
                <c:pt idx="798">
                  <c:v>1.51018844917E-2</c:v>
                </c:pt>
                <c:pt idx="799">
                  <c:v>1.5172732062599999E-2</c:v>
                </c:pt>
                <c:pt idx="800">
                  <c:v>1.5246249735399999E-2</c:v>
                </c:pt>
                <c:pt idx="801">
                  <c:v>1.5328080393399999E-2</c:v>
                </c:pt>
                <c:pt idx="802">
                  <c:v>1.5416621230499999E-2</c:v>
                </c:pt>
                <c:pt idx="803">
                  <c:v>1.54725983739E-2</c:v>
                </c:pt>
                <c:pt idx="804">
                  <c:v>1.5543370507699999E-2</c:v>
                </c:pt>
                <c:pt idx="805">
                  <c:v>1.56305395067E-2</c:v>
                </c:pt>
                <c:pt idx="806">
                  <c:v>1.5701616182899999E-2</c:v>
                </c:pt>
                <c:pt idx="807">
                  <c:v>1.57617107034E-2</c:v>
                </c:pt>
                <c:pt idx="808">
                  <c:v>1.58468969166E-2</c:v>
                </c:pt>
                <c:pt idx="809">
                  <c:v>1.5932615846399999E-2</c:v>
                </c:pt>
                <c:pt idx="810">
                  <c:v>1.6008421778699999E-2</c:v>
                </c:pt>
                <c:pt idx="811">
                  <c:v>1.6070727258899999E-2</c:v>
                </c:pt>
                <c:pt idx="812">
                  <c:v>1.6177877783800001E-2</c:v>
                </c:pt>
                <c:pt idx="813">
                  <c:v>1.62562765181E-2</c:v>
                </c:pt>
                <c:pt idx="814">
                  <c:v>1.6315912827800001E-2</c:v>
                </c:pt>
                <c:pt idx="815">
                  <c:v>1.6399191692499999E-2</c:v>
                </c:pt>
                <c:pt idx="816">
                  <c:v>1.6453415155400001E-2</c:v>
                </c:pt>
                <c:pt idx="817">
                  <c:v>1.6551718115800002E-2</c:v>
                </c:pt>
                <c:pt idx="818">
                  <c:v>1.6628973185999998E-2</c:v>
                </c:pt>
                <c:pt idx="819">
                  <c:v>1.6686704009800001E-2</c:v>
                </c:pt>
                <c:pt idx="820">
                  <c:v>1.6753280535300001E-2</c:v>
                </c:pt>
                <c:pt idx="821">
                  <c:v>1.6848381608699999E-2</c:v>
                </c:pt>
                <c:pt idx="822">
                  <c:v>1.6929982230100001E-2</c:v>
                </c:pt>
                <c:pt idx="823">
                  <c:v>1.7004033550600001E-2</c:v>
                </c:pt>
                <c:pt idx="824">
                  <c:v>1.7105158418400001E-2</c:v>
                </c:pt>
                <c:pt idx="825">
                  <c:v>1.7186377197500002E-2</c:v>
                </c:pt>
                <c:pt idx="826">
                  <c:v>1.7247999087000001E-2</c:v>
                </c:pt>
                <c:pt idx="827">
                  <c:v>1.7323117703200001E-2</c:v>
                </c:pt>
                <c:pt idx="828">
                  <c:v>1.7401743680200001E-2</c:v>
                </c:pt>
                <c:pt idx="829">
                  <c:v>1.7496844753599999E-2</c:v>
                </c:pt>
                <c:pt idx="830">
                  <c:v>1.7548702657199999E-2</c:v>
                </c:pt>
                <c:pt idx="831">
                  <c:v>1.7632516101000001E-2</c:v>
                </c:pt>
                <c:pt idx="832">
                  <c:v>1.7709618434299999E-2</c:v>
                </c:pt>
                <c:pt idx="833">
                  <c:v>1.7783746123299998E-2</c:v>
                </c:pt>
                <c:pt idx="834">
                  <c:v>1.78796071559E-2</c:v>
                </c:pt>
                <c:pt idx="835">
                  <c:v>1.7937567085000002E-2</c:v>
                </c:pt>
                <c:pt idx="836">
                  <c:v>1.8032133579299999E-2</c:v>
                </c:pt>
                <c:pt idx="837">
                  <c:v>1.8084602430499998E-2</c:v>
                </c:pt>
                <c:pt idx="838">
                  <c:v>1.81832872331E-2</c:v>
                </c:pt>
                <c:pt idx="839">
                  <c:v>1.8260616809099999E-2</c:v>
                </c:pt>
                <c:pt idx="840">
                  <c:v>1.8335279077299999E-2</c:v>
                </c:pt>
                <c:pt idx="841">
                  <c:v>1.8417794257399998E-2</c:v>
                </c:pt>
                <c:pt idx="842">
                  <c:v>1.8508318811700002E-2</c:v>
                </c:pt>
                <c:pt idx="843">
                  <c:v>1.8571235239500002E-2</c:v>
                </c:pt>
                <c:pt idx="844">
                  <c:v>1.8650548532600002E-2</c:v>
                </c:pt>
                <c:pt idx="845">
                  <c:v>1.8709881231200001E-2</c:v>
                </c:pt>
                <c:pt idx="846">
                  <c:v>1.8800100311599999E-2</c:v>
                </c:pt>
                <c:pt idx="847">
                  <c:v>1.8887955695399999E-2</c:v>
                </c:pt>
                <c:pt idx="848">
                  <c:v>1.89575832337E-2</c:v>
                </c:pt>
                <c:pt idx="849">
                  <c:v>1.9043454900399999E-2</c:v>
                </c:pt>
                <c:pt idx="850">
                  <c:v>1.9100958481400001E-2</c:v>
                </c:pt>
                <c:pt idx="851">
                  <c:v>1.9191101193399999E-2</c:v>
                </c:pt>
                <c:pt idx="852">
                  <c:v>1.9268507137900001E-2</c:v>
                </c:pt>
                <c:pt idx="853">
                  <c:v>1.9352778792400001E-2</c:v>
                </c:pt>
                <c:pt idx="854">
                  <c:v>1.9437277689600001E-2</c:v>
                </c:pt>
                <c:pt idx="855">
                  <c:v>1.9497524946900002E-2</c:v>
                </c:pt>
                <c:pt idx="856">
                  <c:v>1.95876676589E-2</c:v>
                </c:pt>
                <c:pt idx="857">
                  <c:v>1.96527969092E-2</c:v>
                </c:pt>
                <c:pt idx="858">
                  <c:v>1.9757352769400001E-2</c:v>
                </c:pt>
                <c:pt idx="859">
                  <c:v>1.9821794703600001E-2</c:v>
                </c:pt>
                <c:pt idx="860">
                  <c:v>1.9908962771299998E-2</c:v>
                </c:pt>
                <c:pt idx="861">
                  <c:v>1.99676100165E-2</c:v>
                </c:pt>
                <c:pt idx="862">
                  <c:v>2.00478378683E-2</c:v>
                </c:pt>
                <c:pt idx="863">
                  <c:v>2.0152928307700001E-2</c:v>
                </c:pt>
                <c:pt idx="864">
                  <c:v>2.0208677277000001E-2</c:v>
                </c:pt>
                <c:pt idx="865">
                  <c:v>2.0283032208700001E-2</c:v>
                </c:pt>
                <c:pt idx="866">
                  <c:v>2.03461777419E-2</c:v>
                </c:pt>
                <c:pt idx="867">
                  <c:v>2.0424347370900001E-2</c:v>
                </c:pt>
                <c:pt idx="868">
                  <c:v>2.04974841326E-2</c:v>
                </c:pt>
                <c:pt idx="869">
                  <c:v>2.0578246563700001E-2</c:v>
                </c:pt>
                <c:pt idx="870">
                  <c:v>2.0685091614699998E-2</c:v>
                </c:pt>
                <c:pt idx="871">
                  <c:v>2.0768903195899999E-2</c:v>
                </c:pt>
                <c:pt idx="872">
                  <c:v>2.08345670253E-2</c:v>
                </c:pt>
                <c:pt idx="873">
                  <c:v>2.0913040265400001E-2</c:v>
                </c:pt>
                <c:pt idx="874">
                  <c:v>2.0987931639E-2</c:v>
                </c:pt>
                <c:pt idx="875">
                  <c:v>2.10682358593E-2</c:v>
                </c:pt>
                <c:pt idx="876">
                  <c:v>2.11476255208E-2</c:v>
                </c:pt>
                <c:pt idx="877">
                  <c:v>2.1216033026599999E-2</c:v>
                </c:pt>
                <c:pt idx="878">
                  <c:v>2.1283373236700001E-2</c:v>
                </c:pt>
                <c:pt idx="879">
                  <c:v>2.1383201703399999E-2</c:v>
                </c:pt>
                <c:pt idx="880">
                  <c:v>2.14254520833E-2</c:v>
                </c:pt>
                <c:pt idx="881">
                  <c:v>2.1514069289000001E-2</c:v>
                </c:pt>
                <c:pt idx="882">
                  <c:v>2.1577823907099999E-2</c:v>
                </c:pt>
                <c:pt idx="883">
                  <c:v>2.1660035476100001E-2</c:v>
                </c:pt>
                <c:pt idx="884">
                  <c:v>2.1758185699599999E-2</c:v>
                </c:pt>
                <c:pt idx="885">
                  <c:v>2.1824458614000002E-2</c:v>
                </c:pt>
                <c:pt idx="886">
                  <c:v>2.1887451410300001E-2</c:v>
                </c:pt>
                <c:pt idx="887">
                  <c:v>2.19669938087E-2</c:v>
                </c:pt>
                <c:pt idx="888">
                  <c:v>2.2055001929399999E-2</c:v>
                </c:pt>
                <c:pt idx="889">
                  <c:v>2.2131035104399999E-2</c:v>
                </c:pt>
                <c:pt idx="890">
                  <c:v>2.2221254184800001E-2</c:v>
                </c:pt>
                <c:pt idx="891">
                  <c:v>2.2278832271700001E-2</c:v>
                </c:pt>
                <c:pt idx="892">
                  <c:v>2.2361883893599999E-2</c:v>
                </c:pt>
                <c:pt idx="893">
                  <c:v>2.2437002509799998E-2</c:v>
                </c:pt>
                <c:pt idx="894">
                  <c:v>2.25187558681E-2</c:v>
                </c:pt>
                <c:pt idx="895">
                  <c:v>2.2606076672699999E-2</c:v>
                </c:pt>
                <c:pt idx="896">
                  <c:v>2.26796716452E-2</c:v>
                </c:pt>
                <c:pt idx="897">
                  <c:v>2.2787354886500001E-2</c:v>
                </c:pt>
                <c:pt idx="898">
                  <c:v>2.2847678512300001E-2</c:v>
                </c:pt>
                <c:pt idx="899">
                  <c:v>2.2916086018099999E-2</c:v>
                </c:pt>
                <c:pt idx="900">
                  <c:v>2.30223201215E-2</c:v>
                </c:pt>
                <c:pt idx="901">
                  <c:v>2.3096524178999999E-2</c:v>
                </c:pt>
                <c:pt idx="902">
                  <c:v>2.3148916661699999E-2</c:v>
                </c:pt>
                <c:pt idx="903">
                  <c:v>2.3249506950400001E-2</c:v>
                </c:pt>
                <c:pt idx="904">
                  <c:v>2.33259219676E-2</c:v>
                </c:pt>
                <c:pt idx="905">
                  <c:v>2.3444816470100001E-2</c:v>
                </c:pt>
                <c:pt idx="906">
                  <c:v>2.3496599867899998E-2</c:v>
                </c:pt>
                <c:pt idx="907">
                  <c:v>2.3567294701899999E-2</c:v>
                </c:pt>
                <c:pt idx="908">
                  <c:v>2.3682147264499999E-2</c:v>
                </c:pt>
                <c:pt idx="909">
                  <c:v>2.3720277473300001E-2</c:v>
                </c:pt>
                <c:pt idx="910">
                  <c:v>2.38094292581E-2</c:v>
                </c:pt>
                <c:pt idx="911">
                  <c:v>2.3856559768299999E-2</c:v>
                </c:pt>
                <c:pt idx="912">
                  <c:v>2.3948837071700001E-2</c:v>
                </c:pt>
                <c:pt idx="913">
                  <c:v>2.4019533768299999E-2</c:v>
                </c:pt>
                <c:pt idx="914">
                  <c:v>2.41420883685E-2</c:v>
                </c:pt>
                <c:pt idx="915">
                  <c:v>2.4175185710200001E-2</c:v>
                </c:pt>
                <c:pt idx="916">
                  <c:v>2.4260219186499999E-2</c:v>
                </c:pt>
                <c:pt idx="917">
                  <c:v>2.4333508685200001E-2</c:v>
                </c:pt>
                <c:pt idx="918">
                  <c:v>2.4395890533900001E-2</c:v>
                </c:pt>
                <c:pt idx="919">
                  <c:v>2.44710855186E-2</c:v>
                </c:pt>
                <c:pt idx="920">
                  <c:v>2.4571372196099998E-2</c:v>
                </c:pt>
                <c:pt idx="921">
                  <c:v>2.4644659832099999E-2</c:v>
                </c:pt>
                <c:pt idx="922">
                  <c:v>2.4720007553700001E-2</c:v>
                </c:pt>
                <c:pt idx="923">
                  <c:v>2.4788264185199999E-2</c:v>
                </c:pt>
                <c:pt idx="924">
                  <c:v>2.48509515077E-2</c:v>
                </c:pt>
                <c:pt idx="925">
                  <c:v>2.4941170588100001E-2</c:v>
                </c:pt>
                <c:pt idx="926">
                  <c:v>2.50170528889E-2</c:v>
                </c:pt>
                <c:pt idx="927">
                  <c:v>2.50953752548E-2</c:v>
                </c:pt>
                <c:pt idx="928">
                  <c:v>2.5187576189599999E-2</c:v>
                </c:pt>
                <c:pt idx="929">
                  <c:v>2.5255221873499999E-2</c:v>
                </c:pt>
                <c:pt idx="930">
                  <c:v>2.5332627818000001E-2</c:v>
                </c:pt>
                <c:pt idx="931">
                  <c:v>2.5425210595100001E-2</c:v>
                </c:pt>
                <c:pt idx="932">
                  <c:v>2.5489958003199999E-2</c:v>
                </c:pt>
                <c:pt idx="933">
                  <c:v>2.5569729507E-2</c:v>
                </c:pt>
                <c:pt idx="934">
                  <c:v>2.56417989731E-2</c:v>
                </c:pt>
                <c:pt idx="935">
                  <c:v>2.56999097764E-2</c:v>
                </c:pt>
                <c:pt idx="936">
                  <c:v>2.5799432769399999E-2</c:v>
                </c:pt>
                <c:pt idx="937">
                  <c:v>2.5873865932200001E-2</c:v>
                </c:pt>
                <c:pt idx="938">
                  <c:v>2.5950433686400001E-2</c:v>
                </c:pt>
                <c:pt idx="939">
                  <c:v>2.6023875921999999E-2</c:v>
                </c:pt>
                <c:pt idx="940">
                  <c:v>2.6111349463500001E-2</c:v>
                </c:pt>
                <c:pt idx="941">
                  <c:v>2.6195084676099999E-2</c:v>
                </c:pt>
                <c:pt idx="942">
                  <c:v>2.6274779811500001E-2</c:v>
                </c:pt>
                <c:pt idx="943">
                  <c:v>2.63431109488E-2</c:v>
                </c:pt>
                <c:pt idx="944">
                  <c:v>2.6422806084200001E-2</c:v>
                </c:pt>
                <c:pt idx="945">
                  <c:v>2.6498382911099998E-2</c:v>
                </c:pt>
                <c:pt idx="946">
                  <c:v>2.6557028293599998E-2</c:v>
                </c:pt>
                <c:pt idx="947">
                  <c:v>2.6638019830000002E-2</c:v>
                </c:pt>
                <c:pt idx="948">
                  <c:v>2.67489831895E-2</c:v>
                </c:pt>
                <c:pt idx="949">
                  <c:v>2.6808010414200001E-2</c:v>
                </c:pt>
                <c:pt idx="950">
                  <c:v>2.6885645464100001E-2</c:v>
                </c:pt>
                <c:pt idx="951">
                  <c:v>2.6970831677300001E-2</c:v>
                </c:pt>
                <c:pt idx="952">
                  <c:v>2.7036493644100001E-2</c:v>
                </c:pt>
                <c:pt idx="953">
                  <c:v>2.71318219602E-2</c:v>
                </c:pt>
                <c:pt idx="954">
                  <c:v>2.7200687676699999E-2</c:v>
                </c:pt>
                <c:pt idx="955">
                  <c:v>2.7272222563599999E-2</c:v>
                </c:pt>
                <c:pt idx="956">
                  <c:v>2.7362670749399999E-2</c:v>
                </c:pt>
                <c:pt idx="957">
                  <c:v>2.7430467307600001E-2</c:v>
                </c:pt>
                <c:pt idx="958">
                  <c:v>2.75221355259E-2</c:v>
                </c:pt>
                <c:pt idx="959">
                  <c:v>2.7593823149799999E-2</c:v>
                </c:pt>
                <c:pt idx="960">
                  <c:v>2.7651477605099999E-2</c:v>
                </c:pt>
                <c:pt idx="961">
                  <c:v>2.7727436274300001E-2</c:v>
                </c:pt>
                <c:pt idx="962">
                  <c:v>2.7820553630600001E-2</c:v>
                </c:pt>
                <c:pt idx="963">
                  <c:v>2.7867455035400002E-2</c:v>
                </c:pt>
                <c:pt idx="964">
                  <c:v>2.7968427166299999E-2</c:v>
                </c:pt>
                <c:pt idx="965">
                  <c:v>2.8048655018199999E-2</c:v>
                </c:pt>
                <c:pt idx="966">
                  <c:v>2.8119198977899999E-2</c:v>
                </c:pt>
                <c:pt idx="967">
                  <c:v>2.81896647066E-2</c:v>
                </c:pt>
                <c:pt idx="968">
                  <c:v>2.8262954205299999E-2</c:v>
                </c:pt>
                <c:pt idx="969">
                  <c:v>2.8357444331000001E-2</c:v>
                </c:pt>
                <c:pt idx="970">
                  <c:v>2.84257754683E-2</c:v>
                </c:pt>
                <c:pt idx="971">
                  <c:v>2.8516376391099999E-2</c:v>
                </c:pt>
                <c:pt idx="972">
                  <c:v>2.8595155104999999E-2</c:v>
                </c:pt>
                <c:pt idx="973">
                  <c:v>2.8682705014900001E-2</c:v>
                </c:pt>
                <c:pt idx="974">
                  <c:v>2.8758129104999999E-2</c:v>
                </c:pt>
                <c:pt idx="975">
                  <c:v>2.88250111043E-2</c:v>
                </c:pt>
                <c:pt idx="976">
                  <c:v>2.8910502791399999E-2</c:v>
                </c:pt>
                <c:pt idx="977">
                  <c:v>2.8979672118999999E-2</c:v>
                </c:pt>
                <c:pt idx="978">
                  <c:v>2.9083007946600001E-2</c:v>
                </c:pt>
                <c:pt idx="979">
                  <c:v>2.9149815440200001E-2</c:v>
                </c:pt>
                <c:pt idx="980">
                  <c:v>2.9226459562800001E-2</c:v>
                </c:pt>
                <c:pt idx="981">
                  <c:v>2.9290825128600002E-2</c:v>
                </c:pt>
                <c:pt idx="982">
                  <c:v>2.9396982863499999E-2</c:v>
                </c:pt>
                <c:pt idx="983">
                  <c:v>2.9452197253700001E-2</c:v>
                </c:pt>
                <c:pt idx="984">
                  <c:v>2.9539976268999998E-2</c:v>
                </c:pt>
                <c:pt idx="985">
                  <c:v>2.9617764055700001E-2</c:v>
                </c:pt>
                <c:pt idx="986">
                  <c:v>2.96904426068E-2</c:v>
                </c:pt>
                <c:pt idx="987">
                  <c:v>2.97628156841E-2</c:v>
                </c:pt>
                <c:pt idx="988">
                  <c:v>2.9814369976499999E-2</c:v>
                </c:pt>
                <c:pt idx="989">
                  <c:v>2.9899785295100002E-2</c:v>
                </c:pt>
                <c:pt idx="990">
                  <c:v>3.0004799366E-2</c:v>
                </c:pt>
                <c:pt idx="991">
                  <c:v>3.0057724565299999E-2</c:v>
                </c:pt>
                <c:pt idx="992">
                  <c:v>3.0149850994299999E-2</c:v>
                </c:pt>
                <c:pt idx="993">
                  <c:v>3.0239306390300001E-2</c:v>
                </c:pt>
                <c:pt idx="994">
                  <c:v>3.0318086966899999E-2</c:v>
                </c:pt>
                <c:pt idx="995">
                  <c:v>3.0380088836000001E-2</c:v>
                </c:pt>
                <c:pt idx="996">
                  <c:v>3.0456885695500001E-2</c:v>
                </c:pt>
                <c:pt idx="997">
                  <c:v>3.0524300411299998E-2</c:v>
                </c:pt>
                <c:pt idx="998">
                  <c:v>3.0608037486700001E-2</c:v>
                </c:pt>
                <c:pt idx="999">
                  <c:v>3.0692080035799998E-2</c:v>
                </c:pt>
                <c:pt idx="1000">
                  <c:v>3.0770249664799999E-2</c:v>
                </c:pt>
                <c:pt idx="1001">
                  <c:v>3.0845062807200001E-2</c:v>
                </c:pt>
                <c:pt idx="1002">
                  <c:v>3.09007354081E-2</c:v>
                </c:pt>
                <c:pt idx="1003">
                  <c:v>3.0982565134800001E-2</c:v>
                </c:pt>
                <c:pt idx="1004">
                  <c:v>3.1069809570900001E-2</c:v>
                </c:pt>
                <c:pt idx="1005">
                  <c:v>3.1141955405500001E-2</c:v>
                </c:pt>
                <c:pt idx="1006">
                  <c:v>3.1243689358199999E-2</c:v>
                </c:pt>
                <c:pt idx="1007">
                  <c:v>3.1274501234299999E-2</c:v>
                </c:pt>
                <c:pt idx="1008">
                  <c:v>3.1372040510199997E-2</c:v>
                </c:pt>
                <c:pt idx="1009">
                  <c:v>3.1456690281600003E-2</c:v>
                </c:pt>
                <c:pt idx="1010">
                  <c:v>3.15131247044E-2</c:v>
                </c:pt>
                <c:pt idx="1011">
                  <c:v>3.1632021069499999E-2</c:v>
                </c:pt>
                <c:pt idx="1012">
                  <c:v>3.1670991331299997E-2</c:v>
                </c:pt>
                <c:pt idx="1013">
                  <c:v>3.1781878322400002E-2</c:v>
                </c:pt>
                <c:pt idx="1014">
                  <c:v>3.1832668930299998E-2</c:v>
                </c:pt>
                <c:pt idx="1015">
                  <c:v>3.1929828226600003E-2</c:v>
                </c:pt>
                <c:pt idx="1016">
                  <c:v>3.2011426985299997E-2</c:v>
                </c:pt>
                <c:pt idx="1017">
                  <c:v>3.2083269208699999E-2</c:v>
                </c:pt>
                <c:pt idx="1018">
                  <c:v>3.2170664519100001E-2</c:v>
                </c:pt>
                <c:pt idx="1019">
                  <c:v>3.2239835709300002E-2</c:v>
                </c:pt>
                <c:pt idx="1020">
                  <c:v>3.2320369034999998E-2</c:v>
                </c:pt>
                <c:pt idx="1021">
                  <c:v>3.2393734902099999E-2</c:v>
                </c:pt>
                <c:pt idx="1022">
                  <c:v>3.2480139285299997E-2</c:v>
                </c:pt>
                <c:pt idx="1023">
                  <c:v>3.2549995929E-2</c:v>
                </c:pt>
                <c:pt idx="1024">
                  <c:v>3.2646086067000001E-2</c:v>
                </c:pt>
                <c:pt idx="1025">
                  <c:v>3.2724637538199999E-2</c:v>
                </c:pt>
                <c:pt idx="1026">
                  <c:v>3.2797165215E-2</c:v>
                </c:pt>
                <c:pt idx="1027">
                  <c:v>3.2851617783300001E-2</c:v>
                </c:pt>
                <c:pt idx="1028">
                  <c:v>3.2926049083499997E-2</c:v>
                </c:pt>
                <c:pt idx="1029">
                  <c:v>3.3018708229099997E-2</c:v>
                </c:pt>
                <c:pt idx="1030">
                  <c:v>3.3092606812700001E-2</c:v>
                </c:pt>
                <c:pt idx="1031">
                  <c:v>3.3155523240599998E-2</c:v>
                </c:pt>
                <c:pt idx="1032">
                  <c:v>3.3234760165200002E-2</c:v>
                </c:pt>
                <c:pt idx="1033">
                  <c:v>3.3317431807499999E-2</c:v>
                </c:pt>
                <c:pt idx="1034">
                  <c:v>3.3396895974899997E-2</c:v>
                </c:pt>
                <c:pt idx="1035">
                  <c:v>3.3480554819099999E-2</c:v>
                </c:pt>
                <c:pt idx="1036">
                  <c:v>3.3581681549500003E-2</c:v>
                </c:pt>
                <c:pt idx="1037">
                  <c:v>3.36408615112E-2</c:v>
                </c:pt>
                <c:pt idx="1038">
                  <c:v>3.3738020807499998E-2</c:v>
                </c:pt>
                <c:pt idx="1039">
                  <c:v>3.3811155706600003E-2</c:v>
                </c:pt>
                <c:pt idx="1040">
                  <c:v>3.3874835818999999E-2</c:v>
                </c:pt>
                <c:pt idx="1041">
                  <c:v>3.3954452723299999E-2</c:v>
                </c:pt>
                <c:pt idx="1042">
                  <c:v>3.4021794796000003E-2</c:v>
                </c:pt>
                <c:pt idx="1043">
                  <c:v>3.4098360687500003E-2</c:v>
                </c:pt>
                <c:pt idx="1044">
                  <c:v>3.41856069863E-2</c:v>
                </c:pt>
                <c:pt idx="1045">
                  <c:v>3.4263320267199998E-2</c:v>
                </c:pt>
                <c:pt idx="1046">
                  <c:v>3.4327991306799997E-2</c:v>
                </c:pt>
                <c:pt idx="1047">
                  <c:v>3.4411802887900002E-2</c:v>
                </c:pt>
                <c:pt idx="1048">
                  <c:v>3.4493859857299997E-2</c:v>
                </c:pt>
                <c:pt idx="1049">
                  <c:v>3.4577980637600002E-2</c:v>
                </c:pt>
                <c:pt idx="1050">
                  <c:v>3.4633651375799997E-2</c:v>
                </c:pt>
                <c:pt idx="1051">
                  <c:v>3.4717615693799997E-2</c:v>
                </c:pt>
                <c:pt idx="1052">
                  <c:v>3.4782897681E-2</c:v>
                </c:pt>
                <c:pt idx="1053">
                  <c:v>3.4876473248000001E-2</c:v>
                </c:pt>
                <c:pt idx="1054">
                  <c:v>3.4964326769100003E-2</c:v>
                </c:pt>
                <c:pt idx="1055">
                  <c:v>3.5027090460099997E-2</c:v>
                </c:pt>
                <c:pt idx="1056">
                  <c:v>3.5101220011699998E-2</c:v>
                </c:pt>
                <c:pt idx="1057">
                  <c:v>3.5194717347599998E-2</c:v>
                </c:pt>
                <c:pt idx="1058">
                  <c:v>3.5257939249299999E-2</c:v>
                </c:pt>
                <c:pt idx="1059">
                  <c:v>3.5351131111400001E-2</c:v>
                </c:pt>
                <c:pt idx="1060">
                  <c:v>3.5429608076799998E-2</c:v>
                </c:pt>
                <c:pt idx="1061">
                  <c:v>3.55096831918E-2</c:v>
                </c:pt>
                <c:pt idx="1062">
                  <c:v>3.5579234361600001E-2</c:v>
                </c:pt>
                <c:pt idx="1063">
                  <c:v>3.5677921026899997E-2</c:v>
                </c:pt>
                <c:pt idx="1064">
                  <c:v>3.5737250000199998E-2</c:v>
                </c:pt>
                <c:pt idx="1065">
                  <c:v>3.5822667181499998E-2</c:v>
                </c:pt>
                <c:pt idx="1066">
                  <c:v>3.5893972963099999E-2</c:v>
                </c:pt>
                <c:pt idx="1067">
                  <c:v>3.59648950398E-2</c:v>
                </c:pt>
                <c:pt idx="1068">
                  <c:v>3.6052446812400003E-2</c:v>
                </c:pt>
                <c:pt idx="1069">
                  <c:v>3.6115590482999997E-2</c:v>
                </c:pt>
                <c:pt idx="1070">
                  <c:v>3.6198720336000002E-2</c:v>
                </c:pt>
                <c:pt idx="1071">
                  <c:v>3.6274675279899998E-2</c:v>
                </c:pt>
                <c:pt idx="1072">
                  <c:v>3.6368630826499999E-2</c:v>
                </c:pt>
                <c:pt idx="1073">
                  <c:v>3.64230833948E-2</c:v>
                </c:pt>
                <c:pt idx="1074">
                  <c:v>3.6486078053700001E-2</c:v>
                </c:pt>
                <c:pt idx="1075">
                  <c:v>3.65729406476E-2</c:v>
                </c:pt>
                <c:pt idx="1076">
                  <c:v>3.6667965352499998E-2</c:v>
                </c:pt>
                <c:pt idx="1077">
                  <c:v>3.6721348762500002E-2</c:v>
                </c:pt>
                <c:pt idx="1078">
                  <c:v>3.6799516528800001E-2</c:v>
                </c:pt>
                <c:pt idx="1079">
                  <c:v>3.6875702440700001E-2</c:v>
                </c:pt>
                <c:pt idx="1080">
                  <c:v>3.6946628242700001E-2</c:v>
                </c:pt>
                <c:pt idx="1081">
                  <c:v>3.7030670791899999E-2</c:v>
                </c:pt>
                <c:pt idx="1082">
                  <c:v>3.7110287696100003E-2</c:v>
                </c:pt>
                <c:pt idx="1083">
                  <c:v>3.7189450115000001E-2</c:v>
                </c:pt>
                <c:pt idx="1084">
                  <c:v>3.7263348698599999E-2</c:v>
                </c:pt>
                <c:pt idx="1085">
                  <c:v>3.7344340235000002E-2</c:v>
                </c:pt>
                <c:pt idx="1086">
                  <c:v>3.7407789379400001E-2</c:v>
                </c:pt>
                <c:pt idx="1087">
                  <c:v>3.7498008459800003E-2</c:v>
                </c:pt>
                <c:pt idx="1088">
                  <c:v>3.7566415965600002E-2</c:v>
                </c:pt>
                <c:pt idx="1089">
                  <c:v>3.7641309201700002E-2</c:v>
                </c:pt>
                <c:pt idx="1090">
                  <c:v>3.7703536450900001E-2</c:v>
                </c:pt>
                <c:pt idx="1091">
                  <c:v>3.77737767994E-2</c:v>
                </c:pt>
                <c:pt idx="1092">
                  <c:v>3.7875968962899999E-2</c:v>
                </c:pt>
                <c:pt idx="1093">
                  <c:v>3.7949636578600003E-2</c:v>
                </c:pt>
                <c:pt idx="1094">
                  <c:v>3.8016293197900002E-2</c:v>
                </c:pt>
                <c:pt idx="1095">
                  <c:v>3.8097437471200001E-2</c:v>
                </c:pt>
                <c:pt idx="1096">
                  <c:v>3.81756052375E-2</c:v>
                </c:pt>
                <c:pt idx="1097">
                  <c:v>3.8272306323099997E-2</c:v>
                </c:pt>
                <c:pt idx="1098">
                  <c:v>3.8378771394500001E-2</c:v>
                </c:pt>
                <c:pt idx="1099">
                  <c:v>3.8422163575899997E-2</c:v>
                </c:pt>
                <c:pt idx="1100">
                  <c:v>3.8491792976900002E-2</c:v>
                </c:pt>
                <c:pt idx="1101">
                  <c:v>3.85847575963E-2</c:v>
                </c:pt>
                <c:pt idx="1102">
                  <c:v>3.8660865277099998E-2</c:v>
                </c:pt>
                <c:pt idx="1103">
                  <c:v>3.8735833019E-2</c:v>
                </c:pt>
                <c:pt idx="1104">
                  <c:v>3.8812171667800002E-2</c:v>
                </c:pt>
                <c:pt idx="1105">
                  <c:v>3.8901094347200002E-2</c:v>
                </c:pt>
                <c:pt idx="1106">
                  <c:v>3.8963399827500002E-2</c:v>
                </c:pt>
                <c:pt idx="1107">
                  <c:v>3.9064448326799998E-2</c:v>
                </c:pt>
                <c:pt idx="1108">
                  <c:v>3.9155051112200003E-2</c:v>
                </c:pt>
                <c:pt idx="1109">
                  <c:v>3.92181947827E-2</c:v>
                </c:pt>
                <c:pt idx="1110">
                  <c:v>3.9288662374E-2</c:v>
                </c:pt>
                <c:pt idx="1111">
                  <c:v>3.93817797303E-2</c:v>
                </c:pt>
                <c:pt idx="1112">
                  <c:v>3.9504181593699998E-2</c:v>
                </c:pt>
                <c:pt idx="1113">
                  <c:v>3.9544295519600002E-2</c:v>
                </c:pt>
                <c:pt idx="1114">
                  <c:v>3.9617888629400001E-2</c:v>
                </c:pt>
                <c:pt idx="1115">
                  <c:v>3.96954491735E-2</c:v>
                </c:pt>
                <c:pt idx="1116">
                  <c:v>3.9777658879799997E-2</c:v>
                </c:pt>
                <c:pt idx="1117">
                  <c:v>3.9873369038100001E-2</c:v>
                </c:pt>
                <c:pt idx="1118">
                  <c:v>3.9934609085299999E-2</c:v>
                </c:pt>
                <c:pt idx="1119">
                  <c:v>3.9991121739100001E-2</c:v>
                </c:pt>
                <c:pt idx="1120">
                  <c:v>4.0082253515700002E-2</c:v>
                </c:pt>
                <c:pt idx="1121">
                  <c:v>4.0131367743000003E-2</c:v>
                </c:pt>
                <c:pt idx="1122">
                  <c:v>4.0235083550200001E-2</c:v>
                </c:pt>
                <c:pt idx="1123">
                  <c:v>4.0300596505400001E-2</c:v>
                </c:pt>
                <c:pt idx="1124">
                  <c:v>4.0370833128699997E-2</c:v>
                </c:pt>
                <c:pt idx="1125">
                  <c:v>4.0449384599900003E-2</c:v>
                </c:pt>
                <c:pt idx="1126">
                  <c:v>4.0502689778799998E-2</c:v>
                </c:pt>
                <c:pt idx="1127">
                  <c:v>4.0575370192500002E-2</c:v>
                </c:pt>
                <c:pt idx="1128">
                  <c:v>4.0663607418500003E-2</c:v>
                </c:pt>
                <c:pt idx="1129">
                  <c:v>4.07458171248E-2</c:v>
                </c:pt>
                <c:pt idx="1130">
                  <c:v>4.0821395814400002E-2</c:v>
                </c:pt>
                <c:pt idx="1131">
                  <c:v>4.0892623364900002E-2</c:v>
                </c:pt>
                <c:pt idx="1132">
                  <c:v>4.09798696637E-2</c:v>
                </c:pt>
                <c:pt idx="1133">
                  <c:v>4.1034549474699998E-2</c:v>
                </c:pt>
                <c:pt idx="1134">
                  <c:v>4.11182083189E-2</c:v>
                </c:pt>
                <c:pt idx="1135">
                  <c:v>4.1206903755699999E-2</c:v>
                </c:pt>
                <c:pt idx="1136">
                  <c:v>4.1275691241000001E-2</c:v>
                </c:pt>
                <c:pt idx="1137">
                  <c:v>4.1378572583199998E-2</c:v>
                </c:pt>
                <c:pt idx="1138">
                  <c:v>4.1430659592199999E-2</c:v>
                </c:pt>
                <c:pt idx="1139">
                  <c:v>4.1507378220600001E-2</c:v>
                </c:pt>
                <c:pt idx="1140">
                  <c:v>4.1581355035299999E-2</c:v>
                </c:pt>
                <c:pt idx="1141">
                  <c:v>4.1686445474600001E-2</c:v>
                </c:pt>
                <c:pt idx="1142">
                  <c:v>4.1742037981700002E-2</c:v>
                </c:pt>
                <c:pt idx="1143">
                  <c:v>4.1817843914000001E-2</c:v>
                </c:pt>
                <c:pt idx="1144">
                  <c:v>4.1884575039100001E-2</c:v>
                </c:pt>
                <c:pt idx="1145">
                  <c:v>4.1974794119599999E-2</c:v>
                </c:pt>
                <c:pt idx="1146">
                  <c:v>4.2074546217900001E-2</c:v>
                </c:pt>
                <c:pt idx="1147">
                  <c:v>4.2139444500199998E-2</c:v>
                </c:pt>
                <c:pt idx="1148">
                  <c:v>4.22295108438E-2</c:v>
                </c:pt>
                <c:pt idx="1149">
                  <c:v>4.2314391583200002E-2</c:v>
                </c:pt>
                <c:pt idx="1150">
                  <c:v>4.2379062622800001E-2</c:v>
                </c:pt>
                <c:pt idx="1151">
                  <c:v>4.2451590299600002E-2</c:v>
                </c:pt>
                <c:pt idx="1152">
                  <c:v>4.2533878237E-2</c:v>
                </c:pt>
                <c:pt idx="1153">
                  <c:v>4.2606554925399998E-2</c:v>
                </c:pt>
                <c:pt idx="1154">
                  <c:v>4.2696699500100001E-2</c:v>
                </c:pt>
                <c:pt idx="1155">
                  <c:v>4.2753897607300001E-2</c:v>
                </c:pt>
                <c:pt idx="1156">
                  <c:v>4.28411401808E-2</c:v>
                </c:pt>
                <c:pt idx="1157">
                  <c:v>4.2920608073499997E-2</c:v>
                </c:pt>
                <c:pt idx="1158">
                  <c:v>4.3019749224200002E-2</c:v>
                </c:pt>
                <c:pt idx="1159">
                  <c:v>4.3086554855099997E-2</c:v>
                </c:pt>
                <c:pt idx="1160">
                  <c:v>4.3149318546099998E-2</c:v>
                </c:pt>
                <c:pt idx="1161">
                  <c:v>4.3233282864099998E-2</c:v>
                </c:pt>
                <c:pt idx="1162">
                  <c:v>4.3297193944499997E-2</c:v>
                </c:pt>
                <c:pt idx="1163">
                  <c:v>4.3376583606000003E-2</c:v>
                </c:pt>
                <c:pt idx="1164">
                  <c:v>4.34609279037E-2</c:v>
                </c:pt>
                <c:pt idx="1165">
                  <c:v>4.3548021465499999E-2</c:v>
                </c:pt>
                <c:pt idx="1166">
                  <c:v>4.3611470609899998E-2</c:v>
                </c:pt>
                <c:pt idx="1167">
                  <c:v>4.3703749775899997E-2</c:v>
                </c:pt>
                <c:pt idx="1168">
                  <c:v>4.3798390775899997E-2</c:v>
                </c:pt>
                <c:pt idx="1169">
                  <c:v>4.3854828923899997E-2</c:v>
                </c:pt>
                <c:pt idx="1170">
                  <c:v>4.3944817036399998E-2</c:v>
                </c:pt>
                <c:pt idx="1171">
                  <c:v>4.4001404196000002E-2</c:v>
                </c:pt>
                <c:pt idx="1172">
                  <c:v>4.4095132499899999E-2</c:v>
                </c:pt>
                <c:pt idx="1173">
                  <c:v>4.41607162356E-2</c:v>
                </c:pt>
                <c:pt idx="1174">
                  <c:v>4.42262291908E-2</c:v>
                </c:pt>
                <c:pt idx="1175">
                  <c:v>4.4301040470600003E-2</c:v>
                </c:pt>
                <c:pt idx="1176">
                  <c:v>4.4396139681299997E-2</c:v>
                </c:pt>
                <c:pt idx="1177">
                  <c:v>4.4465389102700002E-2</c:v>
                </c:pt>
                <c:pt idx="1178">
                  <c:v>4.4545006007000003E-2</c:v>
                </c:pt>
                <c:pt idx="1179">
                  <c:v>4.46165427566E-2</c:v>
                </c:pt>
                <c:pt idx="1180">
                  <c:v>4.4681135565000002E-2</c:v>
                </c:pt>
                <c:pt idx="1181">
                  <c:v>4.4788971543299999E-2</c:v>
                </c:pt>
                <c:pt idx="1182">
                  <c:v>4.48249690235E-2</c:v>
                </c:pt>
                <c:pt idx="1183">
                  <c:v>4.4926244765500001E-2</c:v>
                </c:pt>
                <c:pt idx="1184">
                  <c:v>4.4994879513999997E-2</c:v>
                </c:pt>
                <c:pt idx="1185">
                  <c:v>4.5079000294199999E-2</c:v>
                </c:pt>
                <c:pt idx="1186">
                  <c:v>4.5156788080899998E-2</c:v>
                </c:pt>
                <c:pt idx="1187">
                  <c:v>4.5222297310799998E-2</c:v>
                </c:pt>
                <c:pt idx="1188">
                  <c:v>4.5338828116700002E-2</c:v>
                </c:pt>
                <c:pt idx="1189">
                  <c:v>4.5401897281399997E-2</c:v>
                </c:pt>
                <c:pt idx="1190">
                  <c:v>4.5470915734799999E-2</c:v>
                </c:pt>
                <c:pt idx="1191">
                  <c:v>4.5553505420699997E-2</c:v>
                </c:pt>
                <c:pt idx="1192">
                  <c:v>4.5634422451299998E-2</c:v>
                </c:pt>
                <c:pt idx="1193">
                  <c:v>4.5709386467900001E-2</c:v>
                </c:pt>
                <c:pt idx="1194">
                  <c:v>4.5796252787099999E-2</c:v>
                </c:pt>
                <c:pt idx="1195">
                  <c:v>4.5876402407900002E-2</c:v>
                </c:pt>
                <c:pt idx="1196">
                  <c:v>4.59293313324E-2</c:v>
                </c:pt>
                <c:pt idx="1197">
                  <c:v>4.6011693775699997E-2</c:v>
                </c:pt>
                <c:pt idx="1198">
                  <c:v>4.6093448996500003E-2</c:v>
                </c:pt>
                <c:pt idx="1199">
                  <c:v>4.61732968688E-2</c:v>
                </c:pt>
                <c:pt idx="1200">
                  <c:v>4.6278387308100001E-2</c:v>
                </c:pt>
                <c:pt idx="1201">
                  <c:v>4.63487766683E-2</c:v>
                </c:pt>
                <c:pt idx="1202">
                  <c:v>4.6434190124300001E-2</c:v>
                </c:pt>
                <c:pt idx="1203">
                  <c:v>4.6485591679800001E-2</c:v>
                </c:pt>
                <c:pt idx="1204">
                  <c:v>4.65556792915E-2</c:v>
                </c:pt>
                <c:pt idx="1205">
                  <c:v>4.6639870852199998E-2</c:v>
                </c:pt>
                <c:pt idx="1206">
                  <c:v>4.6704541891799997E-2</c:v>
                </c:pt>
                <c:pt idx="1207">
                  <c:v>4.6801395714299997E-2</c:v>
                </c:pt>
                <c:pt idx="1208">
                  <c:v>4.6877581626200003E-2</c:v>
                </c:pt>
                <c:pt idx="1209">
                  <c:v>4.69548366964E-2</c:v>
                </c:pt>
                <c:pt idx="1210">
                  <c:v>4.7030031681100003E-2</c:v>
                </c:pt>
                <c:pt idx="1211">
                  <c:v>4.7088757157300001E-2</c:v>
                </c:pt>
                <c:pt idx="1212">
                  <c:v>4.7186449170100002E-2</c:v>
                </c:pt>
                <c:pt idx="1213">
                  <c:v>4.72510419786E-2</c:v>
                </c:pt>
                <c:pt idx="1214">
                  <c:v>4.73260842264E-2</c:v>
                </c:pt>
                <c:pt idx="1215">
                  <c:v>4.74142469466E-2</c:v>
                </c:pt>
                <c:pt idx="1216">
                  <c:v>4.7476325184099999E-2</c:v>
                </c:pt>
                <c:pt idx="1217">
                  <c:v>4.7555942088399999E-2</c:v>
                </c:pt>
                <c:pt idx="1218">
                  <c:v>4.7643490135700003E-2</c:v>
                </c:pt>
                <c:pt idx="1219">
                  <c:v>4.7700308263299997E-2</c:v>
                </c:pt>
                <c:pt idx="1220">
                  <c:v>4.7797314822699999E-2</c:v>
                </c:pt>
                <c:pt idx="1221">
                  <c:v>4.7873806208399997E-2</c:v>
                </c:pt>
                <c:pt idx="1222">
                  <c:v>4.7959066927399999E-2</c:v>
                </c:pt>
                <c:pt idx="1223">
                  <c:v>4.8015274107499999E-2</c:v>
                </c:pt>
                <c:pt idx="1224">
                  <c:v>4.8101909458600003E-2</c:v>
                </c:pt>
                <c:pt idx="1225">
                  <c:v>4.8157501965800001E-2</c:v>
                </c:pt>
                <c:pt idx="1226">
                  <c:v>4.82361316681E-2</c:v>
                </c:pt>
                <c:pt idx="1227">
                  <c:v>4.8320781439499999E-2</c:v>
                </c:pt>
                <c:pt idx="1228">
                  <c:v>4.8427321016800001E-2</c:v>
                </c:pt>
                <c:pt idx="1229">
                  <c:v>4.8478953540299997E-2</c:v>
                </c:pt>
                <c:pt idx="1230">
                  <c:v>4.8572678118900002E-2</c:v>
                </c:pt>
                <c:pt idx="1231">
                  <c:v>4.8648711293899999E-2</c:v>
                </c:pt>
                <c:pt idx="1232">
                  <c:v>4.8723220825200003E-2</c:v>
                </c:pt>
                <c:pt idx="1233">
                  <c:v>4.88116107881E-2</c:v>
                </c:pt>
                <c:pt idx="1234">
                  <c:v>4.8907168209599998E-2</c:v>
                </c:pt>
                <c:pt idx="1235">
                  <c:v>4.8970162868499999E-2</c:v>
                </c:pt>
                <c:pt idx="1236">
                  <c:v>4.9054812640000001E-2</c:v>
                </c:pt>
                <c:pt idx="1237">
                  <c:v>4.9134127795699999E-2</c:v>
                </c:pt>
                <c:pt idx="1238">
                  <c:v>4.9205888062700001E-2</c:v>
                </c:pt>
                <c:pt idx="1239">
                  <c:v>4.9294963478999997E-2</c:v>
                </c:pt>
                <c:pt idx="1240">
                  <c:v>4.9353837966900002E-2</c:v>
                </c:pt>
                <c:pt idx="1241">
                  <c:v>4.9426745623399999E-2</c:v>
                </c:pt>
                <c:pt idx="1242">
                  <c:v>4.9525965005199998E-2</c:v>
                </c:pt>
                <c:pt idx="1243">
                  <c:v>4.9609702080500001E-2</c:v>
                </c:pt>
                <c:pt idx="1244">
                  <c:v>4.9691457301399997E-2</c:v>
                </c:pt>
                <c:pt idx="1245">
                  <c:v>4.9760624766299999E-2</c:v>
                </c:pt>
                <c:pt idx="1246">
                  <c:v>4.9816831946399999E-2</c:v>
                </c:pt>
                <c:pt idx="1247">
                  <c:v>4.9890272319300003E-2</c:v>
                </c:pt>
                <c:pt idx="1248">
                  <c:v>4.9992617219699997E-2</c:v>
                </c:pt>
                <c:pt idx="1249">
                  <c:v>5.0041884183900001E-2</c:v>
                </c:pt>
                <c:pt idx="1250">
                  <c:v>5.0140108913199997E-2</c:v>
                </c:pt>
                <c:pt idx="1251">
                  <c:v>5.02123311162E-2</c:v>
                </c:pt>
                <c:pt idx="1252">
                  <c:v>5.0260681659000002E-2</c:v>
                </c:pt>
                <c:pt idx="1253">
                  <c:v>5.0364550203100003E-2</c:v>
                </c:pt>
                <c:pt idx="1254">
                  <c:v>5.0440508872299998E-2</c:v>
                </c:pt>
                <c:pt idx="1255">
                  <c:v>5.0507545471199997E-2</c:v>
                </c:pt>
                <c:pt idx="1256">
                  <c:v>5.0587620586199998E-2</c:v>
                </c:pt>
                <c:pt idx="1257">
                  <c:v>5.0685085356199998E-2</c:v>
                </c:pt>
                <c:pt idx="1258">
                  <c:v>5.0745867192700002E-2</c:v>
                </c:pt>
                <c:pt idx="1259">
                  <c:v>5.08555322886E-2</c:v>
                </c:pt>
                <c:pt idx="1260">
                  <c:v>5.09047992527E-2</c:v>
                </c:pt>
                <c:pt idx="1261">
                  <c:v>5.1027122884999998E-2</c:v>
                </c:pt>
                <c:pt idx="1262">
                  <c:v>5.1063120365100002E-2</c:v>
                </c:pt>
                <c:pt idx="1263">
                  <c:v>5.1167294383000002E-2</c:v>
                </c:pt>
                <c:pt idx="1264">
                  <c:v>5.12265525758E-2</c:v>
                </c:pt>
                <c:pt idx="1265">
                  <c:v>5.1338583230999997E-2</c:v>
                </c:pt>
                <c:pt idx="1266">
                  <c:v>5.1381364464800003E-2</c:v>
                </c:pt>
                <c:pt idx="1267">
                  <c:v>5.1488284021600002E-2</c:v>
                </c:pt>
                <c:pt idx="1268">
                  <c:v>5.1563937216999998E-2</c:v>
                </c:pt>
                <c:pt idx="1269">
                  <c:v>5.1647521555399999E-2</c:v>
                </c:pt>
                <c:pt idx="1270">
                  <c:v>5.1719363778800001E-2</c:v>
                </c:pt>
                <c:pt idx="1271">
                  <c:v>5.1820944994699997E-2</c:v>
                </c:pt>
                <c:pt idx="1272">
                  <c:v>5.1888361573200002E-2</c:v>
                </c:pt>
                <c:pt idx="1273">
                  <c:v>5.19496016204E-2</c:v>
                </c:pt>
                <c:pt idx="1274">
                  <c:v>5.2022203803099999E-2</c:v>
                </c:pt>
                <c:pt idx="1275">
                  <c:v>5.21066263318E-2</c:v>
                </c:pt>
                <c:pt idx="1276">
                  <c:v>5.21831922233E-2</c:v>
                </c:pt>
                <c:pt idx="1277">
                  <c:v>5.22651746869E-2</c:v>
                </c:pt>
                <c:pt idx="1278">
                  <c:v>5.2354708313900003E-2</c:v>
                </c:pt>
                <c:pt idx="1279">
                  <c:v>5.2414804697000002E-2</c:v>
                </c:pt>
                <c:pt idx="1280">
                  <c:v>5.2480008453099997E-2</c:v>
                </c:pt>
                <c:pt idx="1281">
                  <c:v>5.2569542080200003E-2</c:v>
                </c:pt>
                <c:pt idx="1282">
                  <c:v>5.2623152732800001E-2</c:v>
                </c:pt>
                <c:pt idx="1283">
                  <c:v>5.2707348018900001E-2</c:v>
                </c:pt>
                <c:pt idx="1284">
                  <c:v>5.2789863199000003E-2</c:v>
                </c:pt>
                <c:pt idx="1285">
                  <c:v>5.2869025617799999E-2</c:v>
                </c:pt>
                <c:pt idx="1286">
                  <c:v>5.2949406206599998E-2</c:v>
                </c:pt>
                <c:pt idx="1287">
                  <c:v>5.3045496344599999E-2</c:v>
                </c:pt>
                <c:pt idx="1288">
                  <c:v>5.31418956816E-2</c:v>
                </c:pt>
                <c:pt idx="1289">
                  <c:v>5.3217545151699998E-2</c:v>
                </c:pt>
                <c:pt idx="1290">
                  <c:v>5.3264297544999999E-2</c:v>
                </c:pt>
                <c:pt idx="1291">
                  <c:v>5.3328126668900001E-2</c:v>
                </c:pt>
                <c:pt idx="1292">
                  <c:v>5.3430855274200002E-2</c:v>
                </c:pt>
                <c:pt idx="1293">
                  <c:v>5.3474552929400003E-2</c:v>
                </c:pt>
                <c:pt idx="1294">
                  <c:v>5.3568813949800002E-2</c:v>
                </c:pt>
                <c:pt idx="1295">
                  <c:v>5.3637601435200001E-2</c:v>
                </c:pt>
                <c:pt idx="1296">
                  <c:v>5.3711730986800002E-2</c:v>
                </c:pt>
                <c:pt idx="1297">
                  <c:v>5.3819872438899997E-2</c:v>
                </c:pt>
                <c:pt idx="1298">
                  <c:v>5.3892780095299998E-2</c:v>
                </c:pt>
                <c:pt idx="1299">
                  <c:v>5.3972776979199999E-2</c:v>
                </c:pt>
                <c:pt idx="1300">
                  <c:v>5.4046601057099998E-2</c:v>
                </c:pt>
                <c:pt idx="1301">
                  <c:v>5.41084483266E-2</c:v>
                </c:pt>
                <c:pt idx="1302">
                  <c:v>5.4206449538499998E-2</c:v>
                </c:pt>
                <c:pt idx="1303">
                  <c:v>5.4270125925499998E-2</c:v>
                </c:pt>
                <c:pt idx="1304">
                  <c:v>5.4362636059500001E-2</c:v>
                </c:pt>
                <c:pt idx="1305">
                  <c:v>5.4442785680299997E-2</c:v>
                </c:pt>
                <c:pt idx="1306">
                  <c:v>5.4527286440099999E-2</c:v>
                </c:pt>
                <c:pt idx="1307">
                  <c:v>5.45969903469E-2</c:v>
                </c:pt>
                <c:pt idx="1308">
                  <c:v>5.46873621643E-2</c:v>
                </c:pt>
                <c:pt idx="1309">
                  <c:v>5.4764159023800003E-2</c:v>
                </c:pt>
                <c:pt idx="1310">
                  <c:v>5.4849419742799999E-2</c:v>
                </c:pt>
                <c:pt idx="1311">
                  <c:v>5.49287348986E-2</c:v>
                </c:pt>
                <c:pt idx="1312">
                  <c:v>5.50184175372E-2</c:v>
                </c:pt>
                <c:pt idx="1313">
                  <c:v>5.5109858512899998E-2</c:v>
                </c:pt>
                <c:pt idx="1314">
                  <c:v>5.5169954895999997E-2</c:v>
                </c:pt>
                <c:pt idx="1315">
                  <c:v>5.5272452533199998E-2</c:v>
                </c:pt>
                <c:pt idx="1316">
                  <c:v>5.5350467562699998E-2</c:v>
                </c:pt>
                <c:pt idx="1317">
                  <c:v>5.5425588041500003E-2</c:v>
                </c:pt>
                <c:pt idx="1318">
                  <c:v>5.5496815592099999E-2</c:v>
                </c:pt>
                <c:pt idx="1319">
                  <c:v>5.5562403052999997E-2</c:v>
                </c:pt>
                <c:pt idx="1320">
                  <c:v>5.56648224592E-2</c:v>
                </c:pt>
                <c:pt idx="1321">
                  <c:v>5.5744137615000001E-2</c:v>
                </c:pt>
                <c:pt idx="1322">
                  <c:v>5.5842820554999999E-2</c:v>
                </c:pt>
                <c:pt idx="1323">
                  <c:v>5.5885758250999999E-2</c:v>
                </c:pt>
                <c:pt idx="1324">
                  <c:v>5.5969722568999999E-2</c:v>
                </c:pt>
                <c:pt idx="1325">
                  <c:v>5.6064516305900002E-2</c:v>
                </c:pt>
                <c:pt idx="1326">
                  <c:v>5.6139405816799999E-2</c:v>
                </c:pt>
                <c:pt idx="1327">
                  <c:v>5.62081187963E-2</c:v>
                </c:pt>
                <c:pt idx="1328">
                  <c:v>5.6277900934200001E-2</c:v>
                </c:pt>
                <c:pt idx="1329">
                  <c:v>5.6372541934299997E-2</c:v>
                </c:pt>
                <c:pt idx="1330">
                  <c:v>5.6440874934199997E-2</c:v>
                </c:pt>
                <c:pt idx="1331">
                  <c:v>5.6505013257300001E-2</c:v>
                </c:pt>
                <c:pt idx="1332">
                  <c:v>5.6576546281599999E-2</c:v>
                </c:pt>
                <c:pt idx="1333">
                  <c:v>5.6668594479600001E-2</c:v>
                </c:pt>
                <c:pt idx="1334">
                  <c:v>5.6736089289200001E-2</c:v>
                </c:pt>
                <c:pt idx="1335">
                  <c:v>5.6816544383800002E-2</c:v>
                </c:pt>
                <c:pt idx="1336">
                  <c:v>5.6900434196000001E-2</c:v>
                </c:pt>
                <c:pt idx="1337">
                  <c:v>5.6963961571500001E-2</c:v>
                </c:pt>
                <c:pt idx="1338">
                  <c:v>5.7037096470599999E-2</c:v>
                </c:pt>
                <c:pt idx="1339">
                  <c:v>5.7158127427099997E-2</c:v>
                </c:pt>
                <c:pt idx="1340">
                  <c:v>5.72146363556E-2</c:v>
                </c:pt>
                <c:pt idx="1341">
                  <c:v>5.72720654309E-2</c:v>
                </c:pt>
                <c:pt idx="1342">
                  <c:v>5.740262568E-2</c:v>
                </c:pt>
                <c:pt idx="1343">
                  <c:v>5.7447239756600002E-2</c:v>
                </c:pt>
                <c:pt idx="1344">
                  <c:v>5.7517554610999999E-2</c:v>
                </c:pt>
                <c:pt idx="1345">
                  <c:v>5.7605791837E-2</c:v>
                </c:pt>
                <c:pt idx="1346">
                  <c:v>5.7690825313299998E-2</c:v>
                </c:pt>
                <c:pt idx="1347">
                  <c:v>5.7766173034899997E-2</c:v>
                </c:pt>
                <c:pt idx="1348">
                  <c:v>5.7841822505000001E-2</c:v>
                </c:pt>
                <c:pt idx="1349">
                  <c:v>5.7926323264800003E-2</c:v>
                </c:pt>
                <c:pt idx="1350">
                  <c:v>5.8001212775700001E-2</c:v>
                </c:pt>
                <c:pt idx="1351">
                  <c:v>5.8079991489599997E-2</c:v>
                </c:pt>
                <c:pt idx="1352">
                  <c:v>5.8175016194599999E-2</c:v>
                </c:pt>
                <c:pt idx="1353">
                  <c:v>5.8252271264800003E-2</c:v>
                </c:pt>
                <c:pt idx="1354">
                  <c:v>5.83624690771E-2</c:v>
                </c:pt>
                <c:pt idx="1355">
                  <c:v>5.8408915996600003E-2</c:v>
                </c:pt>
                <c:pt idx="1356">
                  <c:v>5.8494709432100001E-2</c:v>
                </c:pt>
                <c:pt idx="1357">
                  <c:v>5.8556180447300002E-2</c:v>
                </c:pt>
                <c:pt idx="1358">
                  <c:v>5.8646168559799997E-2</c:v>
                </c:pt>
                <c:pt idx="1359">
                  <c:v>5.8721058070700001E-2</c:v>
                </c:pt>
                <c:pt idx="1360">
                  <c:v>5.8797780424400002E-2</c:v>
                </c:pt>
                <c:pt idx="1361">
                  <c:v>5.88873885572E-2</c:v>
                </c:pt>
                <c:pt idx="1362">
                  <c:v>5.8987598866200003E-2</c:v>
                </c:pt>
                <c:pt idx="1363">
                  <c:v>5.9049140662000003E-2</c:v>
                </c:pt>
                <c:pt idx="1364">
                  <c:v>5.9140428900700003E-2</c:v>
                </c:pt>
                <c:pt idx="1365">
                  <c:v>5.9212192892999997E-2</c:v>
                </c:pt>
                <c:pt idx="1366">
                  <c:v>5.9295166283800001E-2</c:v>
                </c:pt>
                <c:pt idx="1367">
                  <c:v>5.9364795684799999E-2</c:v>
                </c:pt>
                <c:pt idx="1368">
                  <c:v>5.9463631361699999E-2</c:v>
                </c:pt>
                <c:pt idx="1369">
                  <c:v>5.9523727744799998E-2</c:v>
                </c:pt>
                <c:pt idx="1370">
                  <c:v>5.9612344950399999E-2</c:v>
                </c:pt>
                <c:pt idx="1371">
                  <c:v>5.97245246172E-2</c:v>
                </c:pt>
                <c:pt idx="1372">
                  <c:v>5.9777069836900003E-2</c:v>
                </c:pt>
                <c:pt idx="1373">
                  <c:v>5.9845782816400003E-2</c:v>
                </c:pt>
                <c:pt idx="1374">
                  <c:v>5.9915639460099999E-2</c:v>
                </c:pt>
                <c:pt idx="1375">
                  <c:v>5.99951073527E-2</c:v>
                </c:pt>
                <c:pt idx="1376">
                  <c:v>6.0076478868700003E-2</c:v>
                </c:pt>
                <c:pt idx="1377">
                  <c:v>6.01467937231E-2</c:v>
                </c:pt>
                <c:pt idx="1378">
                  <c:v>6.0242656618400003E-2</c:v>
                </c:pt>
                <c:pt idx="1379">
                  <c:v>6.0318462550599999E-2</c:v>
                </c:pt>
                <c:pt idx="1380">
                  <c:v>6.0390833765300002E-2</c:v>
                </c:pt>
                <c:pt idx="1381">
                  <c:v>6.0451846569800002E-2</c:v>
                </c:pt>
                <c:pt idx="1382">
                  <c:v>6.0557775199399998E-2</c:v>
                </c:pt>
                <c:pt idx="1383">
                  <c:v>6.0655545443299999E-2</c:v>
                </c:pt>
                <c:pt idx="1384">
                  <c:v>6.0704048722999997E-2</c:v>
                </c:pt>
                <c:pt idx="1385">
                  <c:v>6.0774438083200003E-2</c:v>
                </c:pt>
                <c:pt idx="1386">
                  <c:v>6.0875639319400002E-2</c:v>
                </c:pt>
                <c:pt idx="1387">
                  <c:v>6.0938935726899998E-2</c:v>
                </c:pt>
                <c:pt idx="1388">
                  <c:v>6.1028927564600002E-2</c:v>
                </c:pt>
                <c:pt idx="1389">
                  <c:v>6.1093214899300002E-2</c:v>
                </c:pt>
                <c:pt idx="1390">
                  <c:v>6.1200518161099997E-2</c:v>
                </c:pt>
                <c:pt idx="1391">
                  <c:v>6.1264351010299999E-2</c:v>
                </c:pt>
                <c:pt idx="1392">
                  <c:v>6.1379507184000003E-2</c:v>
                </c:pt>
                <c:pt idx="1393">
                  <c:v>6.14317469299E-2</c:v>
                </c:pt>
                <c:pt idx="1394">
                  <c:v>6.1522044241400002E-2</c:v>
                </c:pt>
                <c:pt idx="1395">
                  <c:v>6.1590451747200001E-2</c:v>
                </c:pt>
                <c:pt idx="1396">
                  <c:v>6.1669457703800001E-2</c:v>
                </c:pt>
                <c:pt idx="1397">
                  <c:v>6.1744652688499997E-2</c:v>
                </c:pt>
                <c:pt idx="1398">
                  <c:v>6.1809401959199997E-2</c:v>
                </c:pt>
                <c:pt idx="1399">
                  <c:v>6.1929591000100002E-2</c:v>
                </c:pt>
                <c:pt idx="1400">
                  <c:v>6.1973366886399997E-2</c:v>
                </c:pt>
                <c:pt idx="1401">
                  <c:v>6.2071975320599999E-2</c:v>
                </c:pt>
                <c:pt idx="1402">
                  <c:v>6.2124136835299999E-2</c:v>
                </c:pt>
                <c:pt idx="1403">
                  <c:v>6.2219239771400002E-2</c:v>
                </c:pt>
                <c:pt idx="1404">
                  <c:v>6.2337141483999998E-2</c:v>
                </c:pt>
                <c:pt idx="1405">
                  <c:v>6.2377024442000002E-2</c:v>
                </c:pt>
                <c:pt idx="1406">
                  <c:v>6.2467090785500001E-2</c:v>
                </c:pt>
                <c:pt idx="1407">
                  <c:v>6.2557846307799994E-2</c:v>
                </c:pt>
                <c:pt idx="1408">
                  <c:v>6.2637619674200007E-2</c:v>
                </c:pt>
                <c:pt idx="1409">
                  <c:v>6.2688790261700003E-2</c:v>
                </c:pt>
                <c:pt idx="1410">
                  <c:v>6.2796473503099998E-2</c:v>
                </c:pt>
                <c:pt idx="1411">
                  <c:v>6.2865108251599994E-2</c:v>
                </c:pt>
                <c:pt idx="1412">
                  <c:v>6.2945567071400005E-2</c:v>
                </c:pt>
                <c:pt idx="1413">
                  <c:v>6.3036091625699994E-2</c:v>
                </c:pt>
                <c:pt idx="1414">
                  <c:v>6.3119143247599999E-2</c:v>
                </c:pt>
                <c:pt idx="1415">
                  <c:v>6.3192121684600006E-2</c:v>
                </c:pt>
                <c:pt idx="1416">
                  <c:v>6.3270829617999999E-2</c:v>
                </c:pt>
                <c:pt idx="1417">
                  <c:v>6.3317425548999995E-2</c:v>
                </c:pt>
                <c:pt idx="1418">
                  <c:v>6.3414052128799997E-2</c:v>
                </c:pt>
                <c:pt idx="1419">
                  <c:v>6.3509300351100001E-2</c:v>
                </c:pt>
                <c:pt idx="1420">
                  <c:v>6.3585333526100005E-2</c:v>
                </c:pt>
                <c:pt idx="1421">
                  <c:v>6.3664726913E-2</c:v>
                </c:pt>
                <c:pt idx="1422">
                  <c:v>6.3746020197900002E-2</c:v>
                </c:pt>
                <c:pt idx="1423">
                  <c:v>6.3826933503199998E-2</c:v>
                </c:pt>
                <c:pt idx="1424">
                  <c:v>6.3902668654900005E-2</c:v>
                </c:pt>
                <c:pt idx="1425">
                  <c:v>6.3986018300100006E-2</c:v>
                </c:pt>
                <c:pt idx="1426">
                  <c:v>6.4068838953999993E-2</c:v>
                </c:pt>
                <c:pt idx="1427">
                  <c:v>6.4151279628300001E-2</c:v>
                </c:pt>
                <c:pt idx="1428">
                  <c:v>6.4220830798099995E-2</c:v>
                </c:pt>
                <c:pt idx="1429">
                  <c:v>6.4308077096899993E-2</c:v>
                </c:pt>
                <c:pt idx="1430">
                  <c:v>6.4405851066100001E-2</c:v>
                </c:pt>
                <c:pt idx="1431">
                  <c:v>6.4453892409799998E-2</c:v>
                </c:pt>
                <c:pt idx="1432">
                  <c:v>6.4533814787900004E-2</c:v>
                </c:pt>
                <c:pt idx="1433">
                  <c:v>6.4628005027800001E-2</c:v>
                </c:pt>
                <c:pt idx="1434">
                  <c:v>6.4690157771100001E-2</c:v>
                </c:pt>
                <c:pt idx="1435">
                  <c:v>6.4800359308699998E-2</c:v>
                </c:pt>
                <c:pt idx="1436">
                  <c:v>6.4901404082799999E-2</c:v>
                </c:pt>
                <c:pt idx="1437">
                  <c:v>6.4964547753300003E-2</c:v>
                </c:pt>
                <c:pt idx="1438">
                  <c:v>6.5036542713600001E-2</c:v>
                </c:pt>
                <c:pt idx="1439">
                  <c:v>6.5118215978099997E-2</c:v>
                </c:pt>
                <c:pt idx="1440">
                  <c:v>6.51935711503E-2</c:v>
                </c:pt>
                <c:pt idx="1441">
                  <c:v>6.5270438790300006E-2</c:v>
                </c:pt>
                <c:pt idx="1442">
                  <c:v>6.5368361771100003E-2</c:v>
                </c:pt>
                <c:pt idx="1443">
                  <c:v>6.5442718565500005E-2</c:v>
                </c:pt>
                <c:pt idx="1444">
                  <c:v>6.5519973635700002E-2</c:v>
                </c:pt>
                <c:pt idx="1445">
                  <c:v>6.5600737929300004E-2</c:v>
                </c:pt>
                <c:pt idx="1446">
                  <c:v>6.5690957009800002E-2</c:v>
                </c:pt>
                <c:pt idx="1447">
                  <c:v>6.5774232149099998E-2</c:v>
                </c:pt>
                <c:pt idx="1448">
                  <c:v>6.5859034657499996E-2</c:v>
                </c:pt>
                <c:pt idx="1449">
                  <c:v>6.5933242440200004E-2</c:v>
                </c:pt>
                <c:pt idx="1450">
                  <c:v>6.6011488437699994E-2</c:v>
                </c:pt>
                <c:pt idx="1451">
                  <c:v>6.6091716289500002E-2</c:v>
                </c:pt>
                <c:pt idx="1452">
                  <c:v>6.6165007650899998E-2</c:v>
                </c:pt>
                <c:pt idx="1453">
                  <c:v>6.62556067109E-2</c:v>
                </c:pt>
                <c:pt idx="1454">
                  <c:v>6.6334843635599994E-2</c:v>
                </c:pt>
                <c:pt idx="1455">
                  <c:v>6.6402181983000005E-2</c:v>
                </c:pt>
                <c:pt idx="1456">
                  <c:v>6.6480271518200004E-2</c:v>
                </c:pt>
                <c:pt idx="1457">
                  <c:v>6.6547766327899993E-2</c:v>
                </c:pt>
                <c:pt idx="1458">
                  <c:v>6.6653087735199998E-2</c:v>
                </c:pt>
                <c:pt idx="1459">
                  <c:v>6.6726759076099998E-2</c:v>
                </c:pt>
                <c:pt idx="1460">
                  <c:v>6.6794328391600002E-2</c:v>
                </c:pt>
                <c:pt idx="1461">
                  <c:v>6.6871806979200005E-2</c:v>
                </c:pt>
                <c:pt idx="1462">
                  <c:v>6.6967822611300007E-2</c:v>
                </c:pt>
                <c:pt idx="1463">
                  <c:v>6.7033179104299997E-2</c:v>
                </c:pt>
                <c:pt idx="1464">
                  <c:v>6.7132703959899995E-2</c:v>
                </c:pt>
                <c:pt idx="1465">
                  <c:v>6.7194402217900004E-2</c:v>
                </c:pt>
                <c:pt idx="1466">
                  <c:v>6.7291937768499996E-2</c:v>
                </c:pt>
                <c:pt idx="1467">
                  <c:v>6.73742294312E-2</c:v>
                </c:pt>
                <c:pt idx="1468">
                  <c:v>6.7447133362300002E-2</c:v>
                </c:pt>
                <c:pt idx="1469">
                  <c:v>6.7533239722300006E-2</c:v>
                </c:pt>
                <c:pt idx="1470">
                  <c:v>6.75927996635E-2</c:v>
                </c:pt>
                <c:pt idx="1471">
                  <c:v>6.7698270082499998E-2</c:v>
                </c:pt>
                <c:pt idx="1472">
                  <c:v>6.77918419242E-2</c:v>
                </c:pt>
                <c:pt idx="1473">
                  <c:v>6.7868642509000002E-2</c:v>
                </c:pt>
                <c:pt idx="1474">
                  <c:v>6.7940860986700005E-2</c:v>
                </c:pt>
                <c:pt idx="1475">
                  <c:v>6.8022161722200006E-2</c:v>
                </c:pt>
                <c:pt idx="1476">
                  <c:v>6.8103075027500001E-2</c:v>
                </c:pt>
                <c:pt idx="1477">
                  <c:v>6.8201906979100002E-2</c:v>
                </c:pt>
                <c:pt idx="1478">
                  <c:v>6.82578906417E-2</c:v>
                </c:pt>
                <c:pt idx="1479">
                  <c:v>6.8370372057000001E-2</c:v>
                </c:pt>
                <c:pt idx="1480">
                  <c:v>6.8446710705799996E-2</c:v>
                </c:pt>
                <c:pt idx="1481">
                  <c:v>6.8517565727199997E-2</c:v>
                </c:pt>
                <c:pt idx="1482">
                  <c:v>6.8620897829499997E-2</c:v>
                </c:pt>
                <c:pt idx="1483">
                  <c:v>6.8679846823199997E-2</c:v>
                </c:pt>
                <c:pt idx="1484">
                  <c:v>6.8780519068199999E-2</c:v>
                </c:pt>
                <c:pt idx="1485">
                  <c:v>6.8866923451399997E-2</c:v>
                </c:pt>
                <c:pt idx="1486">
                  <c:v>6.8941809236999996E-2</c:v>
                </c:pt>
                <c:pt idx="1487">
                  <c:v>6.9026388227899999E-2</c:v>
                </c:pt>
                <c:pt idx="1488">
                  <c:v>6.9096699356999997E-2</c:v>
                </c:pt>
                <c:pt idx="1489">
                  <c:v>6.9190353155099998E-2</c:v>
                </c:pt>
                <c:pt idx="1490">
                  <c:v>6.9269664585599994E-2</c:v>
                </c:pt>
                <c:pt idx="1491">
                  <c:v>6.9369494914999996E-2</c:v>
                </c:pt>
                <c:pt idx="1492">
                  <c:v>6.9444082677400001E-2</c:v>
                </c:pt>
                <c:pt idx="1493">
                  <c:v>6.9511875510199994E-2</c:v>
                </c:pt>
                <c:pt idx="1494">
                  <c:v>6.9589130580400005E-2</c:v>
                </c:pt>
                <c:pt idx="1495">
                  <c:v>6.9678664207500005E-2</c:v>
                </c:pt>
                <c:pt idx="1496">
                  <c:v>6.9774910807599996E-2</c:v>
                </c:pt>
                <c:pt idx="1497">
                  <c:v>6.9825850427200006E-2</c:v>
                </c:pt>
                <c:pt idx="1498">
                  <c:v>6.9910652935500001E-2</c:v>
                </c:pt>
                <c:pt idx="1499">
                  <c:v>6.9991722702999998E-2</c:v>
                </c:pt>
                <c:pt idx="1500">
                  <c:v>7.0092998444999999E-2</c:v>
                </c:pt>
                <c:pt idx="1501">
                  <c:v>7.0156760513800001E-2</c:v>
                </c:pt>
                <c:pt idx="1502">
                  <c:v>7.0221044123200002E-2</c:v>
                </c:pt>
                <c:pt idx="1503">
                  <c:v>7.0315457880500004E-2</c:v>
                </c:pt>
                <c:pt idx="1504">
                  <c:v>7.03963711858E-2</c:v>
                </c:pt>
                <c:pt idx="1505">
                  <c:v>7.0472106337500007E-2</c:v>
                </c:pt>
                <c:pt idx="1506">
                  <c:v>7.0574216544599999E-2</c:v>
                </c:pt>
                <c:pt idx="1507">
                  <c:v>7.0643313229100002E-2</c:v>
                </c:pt>
                <c:pt idx="1508">
                  <c:v>7.0710428059099995E-2</c:v>
                </c:pt>
                <c:pt idx="1509">
                  <c:v>7.0796065032499994E-2</c:v>
                </c:pt>
                <c:pt idx="1510">
                  <c:v>7.0880413055399993E-2</c:v>
                </c:pt>
                <c:pt idx="1511">
                  <c:v>7.0954620838200005E-2</c:v>
                </c:pt>
                <c:pt idx="1512">
                  <c:v>7.1044377982599993E-2</c:v>
                </c:pt>
                <c:pt idx="1513">
                  <c:v>7.1145050227599996E-2</c:v>
                </c:pt>
                <c:pt idx="1514">
                  <c:v>7.1233510971100006E-2</c:v>
                </c:pt>
                <c:pt idx="1515">
                  <c:v>7.1307413279999995E-2</c:v>
                </c:pt>
                <c:pt idx="1516">
                  <c:v>7.1391604840799996E-2</c:v>
                </c:pt>
                <c:pt idx="1517">
                  <c:v>7.1464359760299995E-2</c:v>
                </c:pt>
                <c:pt idx="1518">
                  <c:v>7.1582183241800004E-2</c:v>
                </c:pt>
                <c:pt idx="1519">
                  <c:v>7.1652650833100004E-2</c:v>
                </c:pt>
                <c:pt idx="1520">
                  <c:v>7.17183947563E-2</c:v>
                </c:pt>
                <c:pt idx="1521">
                  <c:v>7.1819975972199995E-2</c:v>
                </c:pt>
                <c:pt idx="1522">
                  <c:v>7.1880601346499998E-2</c:v>
                </c:pt>
                <c:pt idx="1523">
                  <c:v>7.1974180638799998E-2</c:v>
                </c:pt>
                <c:pt idx="1524">
                  <c:v>7.2095051407799995E-2</c:v>
                </c:pt>
                <c:pt idx="1525">
                  <c:v>7.2149351239199994E-2</c:v>
                </c:pt>
                <c:pt idx="1526">
                  <c:v>7.2230800986299998E-2</c:v>
                </c:pt>
                <c:pt idx="1527">
                  <c:v>7.2305314242799998E-2</c:v>
                </c:pt>
                <c:pt idx="1528">
                  <c:v>7.2365790605499997E-2</c:v>
                </c:pt>
                <c:pt idx="1529">
                  <c:v>7.2475984692599998E-2</c:v>
                </c:pt>
                <c:pt idx="1530">
                  <c:v>7.2560183703899994E-2</c:v>
                </c:pt>
                <c:pt idx="1531">
                  <c:v>7.2634540498299996E-2</c:v>
                </c:pt>
                <c:pt idx="1532">
                  <c:v>7.2707295417799994E-2</c:v>
                </c:pt>
                <c:pt idx="1533">
                  <c:v>7.2802238166300007E-2</c:v>
                </c:pt>
                <c:pt idx="1534">
                  <c:v>7.2913356125399995E-2</c:v>
                </c:pt>
                <c:pt idx="1535">
                  <c:v>7.2946451604399998E-2</c:v>
                </c:pt>
                <c:pt idx="1536">
                  <c:v>7.3026679456200005E-2</c:v>
                </c:pt>
                <c:pt idx="1537">
                  <c:v>7.3120482265899997E-2</c:v>
                </c:pt>
                <c:pt idx="1538">
                  <c:v>7.3203533887900005E-2</c:v>
                </c:pt>
                <c:pt idx="1539">
                  <c:v>7.3281250894099995E-2</c:v>
                </c:pt>
                <c:pt idx="1540">
                  <c:v>7.3361173272099997E-2</c:v>
                </c:pt>
                <c:pt idx="1541">
                  <c:v>7.3454514145899999E-2</c:v>
                </c:pt>
                <c:pt idx="1542">
                  <c:v>7.3524601757500002E-2</c:v>
                </c:pt>
                <c:pt idx="1543">
                  <c:v>7.3618255555600004E-2</c:v>
                </c:pt>
                <c:pt idx="1544">
                  <c:v>7.3696807026899999E-2</c:v>
                </c:pt>
                <c:pt idx="1545">
                  <c:v>7.3779702186600002E-2</c:v>
                </c:pt>
                <c:pt idx="1546">
                  <c:v>7.3851466178899997E-2</c:v>
                </c:pt>
                <c:pt idx="1547">
                  <c:v>7.3939397931100007E-2</c:v>
                </c:pt>
                <c:pt idx="1548">
                  <c:v>7.4028931558100003E-2</c:v>
                </c:pt>
                <c:pt idx="1549">
                  <c:v>7.4132949113800001E-2</c:v>
                </c:pt>
                <c:pt idx="1550">
                  <c:v>7.4188627302599994E-2</c:v>
                </c:pt>
                <c:pt idx="1551">
                  <c:v>7.4290432035899995E-2</c:v>
                </c:pt>
                <c:pt idx="1552">
                  <c:v>7.4357777833900005E-2</c:v>
                </c:pt>
                <c:pt idx="1553">
                  <c:v>7.4466221034499999E-2</c:v>
                </c:pt>
                <c:pt idx="1554">
                  <c:v>7.4542179703700001E-2</c:v>
                </c:pt>
                <c:pt idx="1555">
                  <c:v>7.4621342122600007E-2</c:v>
                </c:pt>
                <c:pt idx="1556">
                  <c:v>7.4698209762599999E-2</c:v>
                </c:pt>
                <c:pt idx="1557">
                  <c:v>7.4793539941300002E-2</c:v>
                </c:pt>
                <c:pt idx="1558">
                  <c:v>7.4854783713799999E-2</c:v>
                </c:pt>
                <c:pt idx="1559">
                  <c:v>7.4939206242600004E-2</c:v>
                </c:pt>
                <c:pt idx="1560">
                  <c:v>7.5023852288699996E-2</c:v>
                </c:pt>
                <c:pt idx="1561">
                  <c:v>7.5103320181399993E-2</c:v>
                </c:pt>
                <c:pt idx="1562">
                  <c:v>7.5193770229800005E-2</c:v>
                </c:pt>
                <c:pt idx="1563">
                  <c:v>7.5274609029299999E-2</c:v>
                </c:pt>
                <c:pt idx="1564">
                  <c:v>7.5372986495500005E-2</c:v>
                </c:pt>
                <c:pt idx="1565">
                  <c:v>7.5438573956499999E-2</c:v>
                </c:pt>
                <c:pt idx="1566">
                  <c:v>7.5524523854300002E-2</c:v>
                </c:pt>
                <c:pt idx="1567">
                  <c:v>7.5602002441900004E-2</c:v>
                </c:pt>
                <c:pt idx="1568">
                  <c:v>7.5690396130099993E-2</c:v>
                </c:pt>
                <c:pt idx="1569">
                  <c:v>7.58109614253E-2</c:v>
                </c:pt>
                <c:pt idx="1570">
                  <c:v>7.5869455933600005E-2</c:v>
                </c:pt>
                <c:pt idx="1571">
                  <c:v>7.5970351695999999E-2</c:v>
                </c:pt>
                <c:pt idx="1572">
                  <c:v>7.6052106916899995E-2</c:v>
                </c:pt>
                <c:pt idx="1573">
                  <c:v>7.6131343841600002E-2</c:v>
                </c:pt>
                <c:pt idx="1574">
                  <c:v>7.6211117208000001E-2</c:v>
                </c:pt>
                <c:pt idx="1575">
                  <c:v>7.6296910643600002E-2</c:v>
                </c:pt>
                <c:pt idx="1576">
                  <c:v>7.6389342546499997E-2</c:v>
                </c:pt>
                <c:pt idx="1577">
                  <c:v>7.6466292142900003E-2</c:v>
                </c:pt>
                <c:pt idx="1578">
                  <c:v>7.6556965708700006E-2</c:v>
                </c:pt>
                <c:pt idx="1579">
                  <c:v>7.6628729701000001E-2</c:v>
                </c:pt>
                <c:pt idx="1580">
                  <c:v>7.6718419790300002E-2</c:v>
                </c:pt>
                <c:pt idx="1581">
                  <c:v>7.6836392283400001E-2</c:v>
                </c:pt>
                <c:pt idx="1582">
                  <c:v>7.6874375343299994E-2</c:v>
                </c:pt>
                <c:pt idx="1583">
                  <c:v>7.6954983174799999E-2</c:v>
                </c:pt>
                <c:pt idx="1584">
                  <c:v>7.7091798186300006E-2</c:v>
                </c:pt>
                <c:pt idx="1585">
                  <c:v>7.7135041356099998E-2</c:v>
                </c:pt>
                <c:pt idx="1586">
                  <c:v>7.7216334641000001E-2</c:v>
                </c:pt>
                <c:pt idx="1587">
                  <c:v>7.7295042574399994E-2</c:v>
                </c:pt>
                <c:pt idx="1588">
                  <c:v>7.7401883900200003E-2</c:v>
                </c:pt>
                <c:pt idx="1589">
                  <c:v>7.7454581856699997E-2</c:v>
                </c:pt>
                <c:pt idx="1590">
                  <c:v>7.7547162771199996E-2</c:v>
                </c:pt>
                <c:pt idx="1591">
                  <c:v>7.7625408768699999E-2</c:v>
                </c:pt>
                <c:pt idx="1592">
                  <c:v>7.7722877263999998E-2</c:v>
                </c:pt>
                <c:pt idx="1593">
                  <c:v>7.7817440032999993E-2</c:v>
                </c:pt>
                <c:pt idx="1594">
                  <c:v>7.7890351414699993E-2</c:v>
                </c:pt>
                <c:pt idx="1595">
                  <c:v>7.7976755797900005E-2</c:v>
                </c:pt>
                <c:pt idx="1596">
                  <c:v>7.80492797494E-2</c:v>
                </c:pt>
                <c:pt idx="1597">
                  <c:v>7.8136369585999996E-2</c:v>
                </c:pt>
                <c:pt idx="1598">
                  <c:v>7.8219883143899993E-2</c:v>
                </c:pt>
                <c:pt idx="1599">
                  <c:v>7.8319326043100004E-2</c:v>
                </c:pt>
                <c:pt idx="1600">
                  <c:v>7.8405350446699995E-2</c:v>
                </c:pt>
                <c:pt idx="1601">
                  <c:v>7.8480012714900002E-2</c:v>
                </c:pt>
                <c:pt idx="1602">
                  <c:v>7.8540109097999994E-2</c:v>
                </c:pt>
                <c:pt idx="1603">
                  <c:v>7.8642144799199995E-2</c:v>
                </c:pt>
                <c:pt idx="1604">
                  <c:v>7.8723676502699999E-2</c:v>
                </c:pt>
                <c:pt idx="1605">
                  <c:v>7.8825332224399997E-2</c:v>
                </c:pt>
                <c:pt idx="1606">
                  <c:v>7.8902050852799999E-2</c:v>
                </c:pt>
                <c:pt idx="1607">
                  <c:v>7.8970611095400003E-2</c:v>
                </c:pt>
                <c:pt idx="1608">
                  <c:v>7.9062588512900003E-2</c:v>
                </c:pt>
                <c:pt idx="1609">
                  <c:v>7.9157225787599997E-2</c:v>
                </c:pt>
                <c:pt idx="1610">
                  <c:v>7.9222433268999998E-2</c:v>
                </c:pt>
                <c:pt idx="1611">
                  <c:v>7.93182179332E-2</c:v>
                </c:pt>
                <c:pt idx="1612">
                  <c:v>7.9395242035399993E-2</c:v>
                </c:pt>
                <c:pt idx="1613">
                  <c:v>7.9483173787600003E-2</c:v>
                </c:pt>
                <c:pt idx="1614">
                  <c:v>7.9573012888400005E-2</c:v>
                </c:pt>
                <c:pt idx="1615">
                  <c:v>7.9694271087599994E-2</c:v>
                </c:pt>
                <c:pt idx="1616">
                  <c:v>7.9720273613899995E-2</c:v>
                </c:pt>
                <c:pt idx="1617">
                  <c:v>7.98302516341E-2</c:v>
                </c:pt>
                <c:pt idx="1618">
                  <c:v>7.9908341169400002E-2</c:v>
                </c:pt>
                <c:pt idx="1619">
                  <c:v>8.0007329583200004E-2</c:v>
                </c:pt>
                <c:pt idx="1620">
                  <c:v>8.0090455710899996E-2</c:v>
                </c:pt>
                <c:pt idx="1621">
                  <c:v>8.0169618129699999E-2</c:v>
                </c:pt>
                <c:pt idx="1622">
                  <c:v>8.0235660076100002E-2</c:v>
                </c:pt>
                <c:pt idx="1623">
                  <c:v>8.0339834094000001E-2</c:v>
                </c:pt>
                <c:pt idx="1624">
                  <c:v>8.0419152975099994E-2</c:v>
                </c:pt>
                <c:pt idx="1625">
                  <c:v>8.0496557056899995E-2</c:v>
                </c:pt>
                <c:pt idx="1626">
                  <c:v>8.0594629049299996E-2</c:v>
                </c:pt>
                <c:pt idx="1627">
                  <c:v>8.0675773322599995E-2</c:v>
                </c:pt>
                <c:pt idx="1628">
                  <c:v>8.0741286277800001E-2</c:v>
                </c:pt>
                <c:pt idx="1629">
                  <c:v>8.0842562019800002E-2</c:v>
                </c:pt>
                <c:pt idx="1630">
                  <c:v>8.0929122865200001E-2</c:v>
                </c:pt>
                <c:pt idx="1631">
                  <c:v>8.1023536622500003E-2</c:v>
                </c:pt>
                <c:pt idx="1632">
                  <c:v>8.1098422408100002E-2</c:v>
                </c:pt>
                <c:pt idx="1633">
                  <c:v>8.11725482345E-2</c:v>
                </c:pt>
                <c:pt idx="1634">
                  <c:v>8.1281527876900003E-2</c:v>
                </c:pt>
                <c:pt idx="1635">
                  <c:v>8.1367246806599999E-2</c:v>
                </c:pt>
                <c:pt idx="1636">
                  <c:v>8.1466928124399998E-2</c:v>
                </c:pt>
                <c:pt idx="1637">
                  <c:v>8.1531219184399997E-2</c:v>
                </c:pt>
                <c:pt idx="1638">
                  <c:v>8.1621818244500002E-2</c:v>
                </c:pt>
                <c:pt idx="1639">
                  <c:v>8.1699758768099998E-2</c:v>
                </c:pt>
                <c:pt idx="1640">
                  <c:v>8.1775411963499994E-2</c:v>
                </c:pt>
                <c:pt idx="1641">
                  <c:v>8.18547233939E-2</c:v>
                </c:pt>
                <c:pt idx="1642">
                  <c:v>8.1953406333899997E-2</c:v>
                </c:pt>
                <c:pt idx="1643">
                  <c:v>8.2053311169100002E-2</c:v>
                </c:pt>
                <c:pt idx="1644">
                  <c:v>8.2128204405299998E-2</c:v>
                </c:pt>
                <c:pt idx="1645">
                  <c:v>8.2232147455199994E-2</c:v>
                </c:pt>
                <c:pt idx="1646">
                  <c:v>8.2288354635199998E-2</c:v>
                </c:pt>
                <c:pt idx="1647">
                  <c:v>8.2425095140900004E-2</c:v>
                </c:pt>
                <c:pt idx="1648">
                  <c:v>8.2469247281600003E-2</c:v>
                </c:pt>
                <c:pt idx="1649">
                  <c:v>8.2563437521499999E-2</c:v>
                </c:pt>
                <c:pt idx="1650">
                  <c:v>8.2654722034899999E-2</c:v>
                </c:pt>
                <c:pt idx="1651">
                  <c:v>8.2732357084800007E-2</c:v>
                </c:pt>
                <c:pt idx="1652">
                  <c:v>8.2829207181899997E-2</c:v>
                </c:pt>
                <c:pt idx="1653">
                  <c:v>8.2907453179400001E-2</c:v>
                </c:pt>
                <c:pt idx="1654">
                  <c:v>8.2988753914799998E-2</c:v>
                </c:pt>
                <c:pt idx="1655">
                  <c:v>8.3084687590600004E-2</c:v>
                </c:pt>
                <c:pt idx="1656">
                  <c:v>8.3159126341300002E-2</c:v>
                </c:pt>
                <c:pt idx="1657">
                  <c:v>8.3244614303099998E-2</c:v>
                </c:pt>
                <c:pt idx="1658">
                  <c:v>8.3337195217599996E-2</c:v>
                </c:pt>
                <c:pt idx="1659">
                  <c:v>8.3413153886799998E-2</c:v>
                </c:pt>
                <c:pt idx="1660">
                  <c:v>8.3499863743800001E-2</c:v>
                </c:pt>
                <c:pt idx="1661">
                  <c:v>8.3590768277599994E-2</c:v>
                </c:pt>
                <c:pt idx="1662">
                  <c:v>8.3657957613500006E-2</c:v>
                </c:pt>
                <c:pt idx="1663">
                  <c:v>8.3745129406500002E-2</c:v>
                </c:pt>
                <c:pt idx="1664">
                  <c:v>8.3825811743700004E-2</c:v>
                </c:pt>
                <c:pt idx="1665">
                  <c:v>8.3904519677200001E-2</c:v>
                </c:pt>
                <c:pt idx="1666">
                  <c:v>8.4008313715499994E-2</c:v>
                </c:pt>
                <c:pt idx="1667">
                  <c:v>8.4093496203399995E-2</c:v>
                </c:pt>
                <c:pt idx="1668">
                  <c:v>8.4176473319499998E-2</c:v>
                </c:pt>
                <c:pt idx="1669">
                  <c:v>8.4245793521400006E-2</c:v>
                </c:pt>
                <c:pt idx="1670">
                  <c:v>8.4340050816500006E-2</c:v>
                </c:pt>
                <c:pt idx="1671">
                  <c:v>8.4435917437099994E-2</c:v>
                </c:pt>
                <c:pt idx="1672">
                  <c:v>8.4515154361699998E-2</c:v>
                </c:pt>
                <c:pt idx="1673">
                  <c:v>8.4600642323499994E-2</c:v>
                </c:pt>
                <c:pt idx="1674">
                  <c:v>8.4702685475299994E-2</c:v>
                </c:pt>
                <c:pt idx="1675">
                  <c:v>8.4782227873800006E-2</c:v>
                </c:pt>
                <c:pt idx="1676">
                  <c:v>8.4871076047400004E-2</c:v>
                </c:pt>
                <c:pt idx="1677">
                  <c:v>8.49734172225E-2</c:v>
                </c:pt>
                <c:pt idx="1678">
                  <c:v>8.5035875439600006E-2</c:v>
                </c:pt>
                <c:pt idx="1679">
                  <c:v>8.5132427513600006E-2</c:v>
                </c:pt>
                <c:pt idx="1680">
                  <c:v>8.5210368037200002E-2</c:v>
                </c:pt>
                <c:pt idx="1681">
                  <c:v>8.5294179618399996E-2</c:v>
                </c:pt>
                <c:pt idx="1682">
                  <c:v>8.5387371480500004E-2</c:v>
                </c:pt>
                <c:pt idx="1683">
                  <c:v>8.5465922951699996E-2</c:v>
                </c:pt>
                <c:pt idx="1684">
                  <c:v>8.5568875074400003E-2</c:v>
                </c:pt>
                <c:pt idx="1685">
                  <c:v>8.5667483508599998E-2</c:v>
                </c:pt>
                <c:pt idx="1686">
                  <c:v>8.5741080343699996E-2</c:v>
                </c:pt>
                <c:pt idx="1687">
                  <c:v>8.5821613669399999E-2</c:v>
                </c:pt>
                <c:pt idx="1688">
                  <c:v>8.5934482514900004E-2</c:v>
                </c:pt>
                <c:pt idx="1689">
                  <c:v>8.5997626185399995E-2</c:v>
                </c:pt>
                <c:pt idx="1690">
                  <c:v>8.6099594831499995E-2</c:v>
                </c:pt>
                <c:pt idx="1691">
                  <c:v>8.6177229881299999E-2</c:v>
                </c:pt>
                <c:pt idx="1692">
                  <c:v>8.6251430213499999E-2</c:v>
                </c:pt>
                <c:pt idx="1693">
                  <c:v>8.6363308131699998E-2</c:v>
                </c:pt>
                <c:pt idx="1694">
                  <c:v>8.64384248853E-2</c:v>
                </c:pt>
                <c:pt idx="1695">
                  <c:v>8.6522549390799994E-2</c:v>
                </c:pt>
                <c:pt idx="1696">
                  <c:v>8.6614668369299999E-2</c:v>
                </c:pt>
                <c:pt idx="1697">
                  <c:v>8.6708478629600003E-2</c:v>
                </c:pt>
                <c:pt idx="1698">
                  <c:v>8.6807616054999995E-2</c:v>
                </c:pt>
                <c:pt idx="1699">
                  <c:v>8.6875416338399999E-2</c:v>
                </c:pt>
                <c:pt idx="1700">
                  <c:v>8.6955182254300004E-2</c:v>
                </c:pt>
                <c:pt idx="1701">
                  <c:v>8.7078198790599998E-2</c:v>
                </c:pt>
                <c:pt idx="1702">
                  <c:v>8.7123423814799997E-2</c:v>
                </c:pt>
                <c:pt idx="1703">
                  <c:v>8.7252765893900006E-2</c:v>
                </c:pt>
                <c:pt idx="1704">
                  <c:v>8.7311178445799997E-2</c:v>
                </c:pt>
                <c:pt idx="1705">
                  <c:v>8.7399795651400006E-2</c:v>
                </c:pt>
                <c:pt idx="1706">
                  <c:v>8.7486125528800002E-2</c:v>
                </c:pt>
                <c:pt idx="1707">
                  <c:v>8.7575510144199994E-2</c:v>
                </c:pt>
                <c:pt idx="1708">
                  <c:v>8.7663821875999998E-2</c:v>
                </c:pt>
                <c:pt idx="1709">
                  <c:v>8.7726123631000005E-2</c:v>
                </c:pt>
                <c:pt idx="1710">
                  <c:v>8.7834574282199998E-2</c:v>
                </c:pt>
                <c:pt idx="1711">
                  <c:v>8.7913580238799999E-2</c:v>
                </c:pt>
                <c:pt idx="1712">
                  <c:v>8.8000826537599997E-2</c:v>
                </c:pt>
                <c:pt idx="1713">
                  <c:v>8.8095165789099997E-2</c:v>
                </c:pt>
                <c:pt idx="1714">
                  <c:v>8.8183403015099998E-2</c:v>
                </c:pt>
                <c:pt idx="1715">
                  <c:v>8.8272549212000007E-2</c:v>
                </c:pt>
                <c:pt idx="1716">
                  <c:v>8.8352248072600004E-2</c:v>
                </c:pt>
                <c:pt idx="1717">
                  <c:v>8.8467478752099996E-2</c:v>
                </c:pt>
                <c:pt idx="1718">
                  <c:v>8.8529251515900007E-2</c:v>
                </c:pt>
                <c:pt idx="1719">
                  <c:v>8.8613294065000001E-2</c:v>
                </c:pt>
                <c:pt idx="1720">
                  <c:v>8.8710300624399996E-2</c:v>
                </c:pt>
                <c:pt idx="1721">
                  <c:v>8.8803187012699999E-2</c:v>
                </c:pt>
                <c:pt idx="1722">
                  <c:v>8.89181941748E-2</c:v>
                </c:pt>
                <c:pt idx="1723">
                  <c:v>8.9022748172300006E-2</c:v>
                </c:pt>
                <c:pt idx="1724">
                  <c:v>8.9093141257800004E-2</c:v>
                </c:pt>
                <c:pt idx="1725">
                  <c:v>8.9202500879800001E-2</c:v>
                </c:pt>
                <c:pt idx="1726">
                  <c:v>8.9301645755800005E-2</c:v>
                </c:pt>
                <c:pt idx="1727">
                  <c:v>8.9345872402200002E-2</c:v>
                </c:pt>
                <c:pt idx="1728">
                  <c:v>8.9406274259099999E-2</c:v>
                </c:pt>
                <c:pt idx="1729">
                  <c:v>8.9513503014999996E-2</c:v>
                </c:pt>
                <c:pt idx="1730">
                  <c:v>8.9592434465899998E-2</c:v>
                </c:pt>
                <c:pt idx="1731">
                  <c:v>8.9711017906699997E-2</c:v>
                </c:pt>
                <c:pt idx="1732">
                  <c:v>8.9763112366200007E-2</c:v>
                </c:pt>
                <c:pt idx="1733">
                  <c:v>8.9861795306200004E-2</c:v>
                </c:pt>
                <c:pt idx="1734">
                  <c:v>8.9954070746899997E-2</c:v>
                </c:pt>
                <c:pt idx="1735">
                  <c:v>9.0041466057299999E-2</c:v>
                </c:pt>
                <c:pt idx="1736">
                  <c:v>9.0118572115900006E-2</c:v>
                </c:pt>
                <c:pt idx="1737">
                  <c:v>9.0234339237200006E-2</c:v>
                </c:pt>
                <c:pt idx="1738">
                  <c:v>9.0291537344500003E-2</c:v>
                </c:pt>
                <c:pt idx="1739">
                  <c:v>9.0404175221900002E-2</c:v>
                </c:pt>
                <c:pt idx="1740">
                  <c:v>9.0489588677899996E-2</c:v>
                </c:pt>
                <c:pt idx="1741">
                  <c:v>9.0572714805600002E-2</c:v>
                </c:pt>
                <c:pt idx="1742">
                  <c:v>9.0674601495300003E-2</c:v>
                </c:pt>
                <c:pt idx="1743">
                  <c:v>9.0769395232199998E-2</c:v>
                </c:pt>
                <c:pt idx="1744">
                  <c:v>9.0831778943500002E-2</c:v>
                </c:pt>
                <c:pt idx="1745">
                  <c:v>9.0913154184800005E-2</c:v>
                </c:pt>
                <c:pt idx="1746">
                  <c:v>9.1000549495200006E-2</c:v>
                </c:pt>
                <c:pt idx="1747">
                  <c:v>9.1085277497800002E-2</c:v>
                </c:pt>
                <c:pt idx="1748">
                  <c:v>9.1170161962499996E-2</c:v>
                </c:pt>
                <c:pt idx="1749">
                  <c:v>9.1261371970199998E-2</c:v>
                </c:pt>
                <c:pt idx="1750">
                  <c:v>9.1370500624200005E-2</c:v>
                </c:pt>
                <c:pt idx="1751">
                  <c:v>9.1452792286899995E-2</c:v>
                </c:pt>
                <c:pt idx="1752">
                  <c:v>9.1536223888400006E-2</c:v>
                </c:pt>
                <c:pt idx="1753">
                  <c:v>9.1599293053199998E-2</c:v>
                </c:pt>
                <c:pt idx="1754">
                  <c:v>9.16866883636E-2</c:v>
                </c:pt>
                <c:pt idx="1755">
                  <c:v>9.1794066131099999E-2</c:v>
                </c:pt>
                <c:pt idx="1756">
                  <c:v>9.1887183487400007E-2</c:v>
                </c:pt>
                <c:pt idx="1757">
                  <c:v>9.1966800391699993E-2</c:v>
                </c:pt>
                <c:pt idx="1758">
                  <c:v>9.2057630419699998E-2</c:v>
                </c:pt>
                <c:pt idx="1759">
                  <c:v>9.21534150839E-2</c:v>
                </c:pt>
                <c:pt idx="1760">
                  <c:v>9.2238754034000003E-2</c:v>
                </c:pt>
                <c:pt idx="1761">
                  <c:v>9.2319212853900004E-2</c:v>
                </c:pt>
                <c:pt idx="1762">
                  <c:v>9.2417970299700003E-2</c:v>
                </c:pt>
                <c:pt idx="1763">
                  <c:v>9.2518791556399999E-2</c:v>
                </c:pt>
                <c:pt idx="1764">
                  <c:v>9.2602297663699998E-2</c:v>
                </c:pt>
                <c:pt idx="1765">
                  <c:v>9.2701978981499997E-2</c:v>
                </c:pt>
                <c:pt idx="1766">
                  <c:v>9.2780984938099997E-2</c:v>
                </c:pt>
                <c:pt idx="1767">
                  <c:v>9.2851296067199995E-2</c:v>
                </c:pt>
                <c:pt idx="1768">
                  <c:v>9.2963099479699995E-2</c:v>
                </c:pt>
                <c:pt idx="1769">
                  <c:v>9.3050800263900002E-2</c:v>
                </c:pt>
                <c:pt idx="1770">
                  <c:v>9.31541398168E-2</c:v>
                </c:pt>
                <c:pt idx="1771">
                  <c:v>9.3234062194800002E-2</c:v>
                </c:pt>
                <c:pt idx="1772">
                  <c:v>9.3308113515399999E-2</c:v>
                </c:pt>
                <c:pt idx="1773">
                  <c:v>9.34346318245E-2</c:v>
                </c:pt>
                <c:pt idx="1774">
                  <c:v>9.3511655926699994E-2</c:v>
                </c:pt>
                <c:pt idx="1775">
                  <c:v>9.3649007379999996E-2</c:v>
                </c:pt>
                <c:pt idx="1776">
                  <c:v>9.3702621757999996E-2</c:v>
                </c:pt>
                <c:pt idx="1777">
                  <c:v>9.3784376978900005E-2</c:v>
                </c:pt>
                <c:pt idx="1778">
                  <c:v>9.3878179788599997E-2</c:v>
                </c:pt>
                <c:pt idx="1779">
                  <c:v>9.3982204794900007E-2</c:v>
                </c:pt>
                <c:pt idx="1780">
                  <c:v>9.4057321548499995E-2</c:v>
                </c:pt>
                <c:pt idx="1781">
                  <c:v>9.4165839254900005E-2</c:v>
                </c:pt>
                <c:pt idx="1782">
                  <c:v>9.4244696199900002E-2</c:v>
                </c:pt>
                <c:pt idx="1783">
                  <c:v>9.43466648459E-2</c:v>
                </c:pt>
                <c:pt idx="1784">
                  <c:v>9.4452358782300003E-2</c:v>
                </c:pt>
                <c:pt idx="1785">
                  <c:v>9.4506204128300006E-2</c:v>
                </c:pt>
                <c:pt idx="1786">
                  <c:v>9.4608247280100005E-2</c:v>
                </c:pt>
                <c:pt idx="1787">
                  <c:v>9.4697855413000007E-2</c:v>
                </c:pt>
                <c:pt idx="1788">
                  <c:v>9.4792798161500005E-2</c:v>
                </c:pt>
                <c:pt idx="1789">
                  <c:v>9.4857849180700005E-2</c:v>
                </c:pt>
                <c:pt idx="1790">
                  <c:v>9.4981625676199999E-2</c:v>
                </c:pt>
                <c:pt idx="1791">
                  <c:v>9.5055371522900001E-2</c:v>
                </c:pt>
                <c:pt idx="1792">
                  <c:v>9.5139265060400005E-2</c:v>
                </c:pt>
                <c:pt idx="1793">
                  <c:v>9.5224216580400006E-2</c:v>
                </c:pt>
                <c:pt idx="1794">
                  <c:v>9.5300711691400003E-2</c:v>
                </c:pt>
                <c:pt idx="1795">
                  <c:v>9.5402829349000004E-2</c:v>
                </c:pt>
                <c:pt idx="1796">
                  <c:v>9.5477640628800001E-2</c:v>
                </c:pt>
                <c:pt idx="1797">
                  <c:v>9.5544449985000002E-2</c:v>
                </c:pt>
                <c:pt idx="1798">
                  <c:v>9.5670968294100003E-2</c:v>
                </c:pt>
                <c:pt idx="1799">
                  <c:v>9.5768809318500001E-2</c:v>
                </c:pt>
                <c:pt idx="1800">
                  <c:v>9.5855064690099995E-2</c:v>
                </c:pt>
                <c:pt idx="1801">
                  <c:v>9.5962904393700005E-2</c:v>
                </c:pt>
                <c:pt idx="1802">
                  <c:v>9.6038326621099998E-2</c:v>
                </c:pt>
                <c:pt idx="1803">
                  <c:v>9.6147380769300003E-2</c:v>
                </c:pt>
                <c:pt idx="1804">
                  <c:v>9.6199698746200005E-2</c:v>
                </c:pt>
                <c:pt idx="1805">
                  <c:v>9.6270546317099998E-2</c:v>
                </c:pt>
                <c:pt idx="1806">
                  <c:v>9.6383340656800001E-2</c:v>
                </c:pt>
                <c:pt idx="1807">
                  <c:v>9.6484079956999994E-2</c:v>
                </c:pt>
                <c:pt idx="1808">
                  <c:v>9.6555158495900004E-2</c:v>
                </c:pt>
                <c:pt idx="1809">
                  <c:v>9.6688546240300002E-2</c:v>
                </c:pt>
                <c:pt idx="1810">
                  <c:v>9.6744440496000006E-2</c:v>
                </c:pt>
                <c:pt idx="1811">
                  <c:v>9.6849612891699993E-2</c:v>
                </c:pt>
                <c:pt idx="1812">
                  <c:v>9.6933268010599996E-2</c:v>
                </c:pt>
                <c:pt idx="1813">
                  <c:v>9.7018986940399995E-2</c:v>
                </c:pt>
                <c:pt idx="1814">
                  <c:v>9.7117446363000001E-2</c:v>
                </c:pt>
                <c:pt idx="1815">
                  <c:v>9.7217276692400004E-2</c:v>
                </c:pt>
                <c:pt idx="1816">
                  <c:v>9.7307413816500002E-2</c:v>
                </c:pt>
                <c:pt idx="1817">
                  <c:v>9.7386270761499999E-2</c:v>
                </c:pt>
                <c:pt idx="1818">
                  <c:v>9.7487851977300005E-2</c:v>
                </c:pt>
                <c:pt idx="1819">
                  <c:v>9.7575098276100003E-2</c:v>
                </c:pt>
                <c:pt idx="1820">
                  <c:v>9.7665168344999997E-2</c:v>
                </c:pt>
                <c:pt idx="1821">
                  <c:v>9.7751878202E-2</c:v>
                </c:pt>
                <c:pt idx="1822">
                  <c:v>9.7865663468800004E-2</c:v>
                </c:pt>
                <c:pt idx="1823">
                  <c:v>9.79625880718E-2</c:v>
                </c:pt>
                <c:pt idx="1824">
                  <c:v>9.8046019673299997E-2</c:v>
                </c:pt>
                <c:pt idx="1825">
                  <c:v>9.8148979246600002E-2</c:v>
                </c:pt>
                <c:pt idx="1826">
                  <c:v>9.8241411149499996E-2</c:v>
                </c:pt>
                <c:pt idx="1827">
                  <c:v>9.8325833678199998E-2</c:v>
                </c:pt>
                <c:pt idx="1828">
                  <c:v>9.8439767956699994E-2</c:v>
                </c:pt>
                <c:pt idx="1829">
                  <c:v>9.8504133522499995E-2</c:v>
                </c:pt>
                <c:pt idx="1830">
                  <c:v>9.8584666848199998E-2</c:v>
                </c:pt>
                <c:pt idx="1831">
                  <c:v>9.8699443042299995E-2</c:v>
                </c:pt>
                <c:pt idx="1832">
                  <c:v>9.8790884017899996E-2</c:v>
                </c:pt>
                <c:pt idx="1833">
                  <c:v>9.8884530365500004E-2</c:v>
                </c:pt>
                <c:pt idx="1834">
                  <c:v>9.8971165716600001E-2</c:v>
                </c:pt>
                <c:pt idx="1835">
                  <c:v>9.9065735936199995E-2</c:v>
                </c:pt>
                <c:pt idx="1836">
                  <c:v>9.9160760641099993E-2</c:v>
                </c:pt>
                <c:pt idx="1837">
                  <c:v>9.9235951900499997E-2</c:v>
                </c:pt>
                <c:pt idx="1838">
                  <c:v>9.9311150610399995E-2</c:v>
                </c:pt>
                <c:pt idx="1839">
                  <c:v>9.9421121180100006E-2</c:v>
                </c:pt>
                <c:pt idx="1840">
                  <c:v>9.9521480500700005E-2</c:v>
                </c:pt>
                <c:pt idx="1841">
                  <c:v>9.9672712385699996E-2</c:v>
                </c:pt>
                <c:pt idx="1842">
                  <c:v>9.9705502390899994E-2</c:v>
                </c:pt>
                <c:pt idx="1843">
                  <c:v>9.97832939029E-2</c:v>
                </c:pt>
                <c:pt idx="1844">
                  <c:v>9.9897533655200002E-2</c:v>
                </c:pt>
                <c:pt idx="1845">
                  <c:v>0.100007809699</c:v>
                </c:pt>
                <c:pt idx="1846">
                  <c:v>0.10008765757099999</c:v>
                </c:pt>
                <c:pt idx="1847">
                  <c:v>0.100189007819</c:v>
                </c:pt>
                <c:pt idx="1848">
                  <c:v>0.10024117678400001</c:v>
                </c:pt>
                <c:pt idx="1849">
                  <c:v>0.100349999964</c:v>
                </c:pt>
                <c:pt idx="1850">
                  <c:v>0.100447691977</c:v>
                </c:pt>
                <c:pt idx="1851">
                  <c:v>0.100566737354</c:v>
                </c:pt>
                <c:pt idx="1852">
                  <c:v>0.100666187704</c:v>
                </c:pt>
                <c:pt idx="1853">
                  <c:v>0.100734367967</c:v>
                </c:pt>
                <c:pt idx="1854">
                  <c:v>0.100840143859</c:v>
                </c:pt>
                <c:pt idx="1855">
                  <c:v>0.100950494409</c:v>
                </c:pt>
                <c:pt idx="1856">
                  <c:v>0.101010210812</c:v>
                </c:pt>
                <c:pt idx="1857">
                  <c:v>0.101118043065</c:v>
                </c:pt>
                <c:pt idx="1858">
                  <c:v>0.101213909686</c:v>
                </c:pt>
                <c:pt idx="1859">
                  <c:v>0.10131945461</c:v>
                </c:pt>
                <c:pt idx="1860">
                  <c:v>0.101419053972</c:v>
                </c:pt>
                <c:pt idx="1861">
                  <c:v>0.101501263678</c:v>
                </c:pt>
                <c:pt idx="1862">
                  <c:v>0.101590871811</c:v>
                </c:pt>
                <c:pt idx="1863">
                  <c:v>0.101672172546</c:v>
                </c:pt>
                <c:pt idx="1864">
                  <c:v>0.101763688028</c:v>
                </c:pt>
                <c:pt idx="1865">
                  <c:v>0.10185825079700001</c:v>
                </c:pt>
                <c:pt idx="1866">
                  <c:v>0.10194145143</c:v>
                </c:pt>
                <c:pt idx="1867">
                  <c:v>0.102039985359</c:v>
                </c:pt>
                <c:pt idx="1868">
                  <c:v>0.10213074088100001</c:v>
                </c:pt>
                <c:pt idx="1869">
                  <c:v>0.10223148018100001</c:v>
                </c:pt>
                <c:pt idx="1870">
                  <c:v>0.102290816605</c:v>
                </c:pt>
                <c:pt idx="1871">
                  <c:v>0.102393843234</c:v>
                </c:pt>
                <c:pt idx="1872">
                  <c:v>0.102480635047</c:v>
                </c:pt>
                <c:pt idx="1873">
                  <c:v>0.10258655995099999</c:v>
                </c:pt>
                <c:pt idx="1874">
                  <c:v>0.102665193379</c:v>
                </c:pt>
                <c:pt idx="1875">
                  <c:v>0.102760672569</c:v>
                </c:pt>
                <c:pt idx="1876">
                  <c:v>0.102850735188</c:v>
                </c:pt>
                <c:pt idx="1877">
                  <c:v>0.102951556444</c:v>
                </c:pt>
                <c:pt idx="1878">
                  <c:v>0.103044137359</c:v>
                </c:pt>
                <c:pt idx="1879">
                  <c:v>0.103116363287</c:v>
                </c:pt>
                <c:pt idx="1880">
                  <c:v>0.10324608534599999</c:v>
                </c:pt>
                <c:pt idx="1881">
                  <c:v>0.10332775861</c:v>
                </c:pt>
                <c:pt idx="1882">
                  <c:v>0.10343147814299999</c:v>
                </c:pt>
                <c:pt idx="1883">
                  <c:v>0.10352459549900001</c:v>
                </c:pt>
                <c:pt idx="1884">
                  <c:v>0.103627473116</c:v>
                </c:pt>
                <c:pt idx="1885">
                  <c:v>0.10372364521000001</c:v>
                </c:pt>
                <c:pt idx="1886">
                  <c:v>0.103841394186</c:v>
                </c:pt>
                <c:pt idx="1887">
                  <c:v>0.10393374413299999</c:v>
                </c:pt>
                <c:pt idx="1888">
                  <c:v>0.10402686148900001</c:v>
                </c:pt>
                <c:pt idx="1889">
                  <c:v>0.10411898791800001</c:v>
                </c:pt>
                <c:pt idx="1890">
                  <c:v>0.104199901223</c:v>
                </c:pt>
                <c:pt idx="1891">
                  <c:v>0.104319408536</c:v>
                </c:pt>
                <c:pt idx="1892">
                  <c:v>0.10438667237800001</c:v>
                </c:pt>
                <c:pt idx="1893">
                  <c:v>0.104500077665</c:v>
                </c:pt>
                <c:pt idx="1894">
                  <c:v>0.104574128985</c:v>
                </c:pt>
                <c:pt idx="1895">
                  <c:v>0.104696758091</c:v>
                </c:pt>
                <c:pt idx="1896">
                  <c:v>0.10477149486499999</c:v>
                </c:pt>
                <c:pt idx="1897">
                  <c:v>0.104842804372</c:v>
                </c:pt>
                <c:pt idx="1898">
                  <c:v>0.10496802628</c:v>
                </c:pt>
                <c:pt idx="1899">
                  <c:v>0.105047948658</c:v>
                </c:pt>
                <c:pt idx="1900">
                  <c:v>0.105145104229</c:v>
                </c:pt>
                <c:pt idx="1901">
                  <c:v>0.105232812464</c:v>
                </c:pt>
                <c:pt idx="1902">
                  <c:v>0.105333551764</c:v>
                </c:pt>
                <c:pt idx="1903">
                  <c:v>0.105458162725</c:v>
                </c:pt>
                <c:pt idx="1904">
                  <c:v>0.105567067862</c:v>
                </c:pt>
                <c:pt idx="1905">
                  <c:v>0.105643868446</c:v>
                </c:pt>
                <c:pt idx="1906">
                  <c:v>0.105710975826</c:v>
                </c:pt>
                <c:pt idx="1907">
                  <c:v>0.105829641223</c:v>
                </c:pt>
                <c:pt idx="1908">
                  <c:v>0.10591314733</c:v>
                </c:pt>
                <c:pt idx="1909">
                  <c:v>0.105999328196</c:v>
                </c:pt>
                <c:pt idx="1910">
                  <c:v>0.106122262776</c:v>
                </c:pt>
                <c:pt idx="1911">
                  <c:v>0.10621743649199999</c:v>
                </c:pt>
                <c:pt idx="1912">
                  <c:v>0.106312312186</c:v>
                </c:pt>
                <c:pt idx="1913">
                  <c:v>0.106401458383</c:v>
                </c:pt>
                <c:pt idx="1914">
                  <c:v>0.106498390436</c:v>
                </c:pt>
                <c:pt idx="1915">
                  <c:v>0.106578543782</c:v>
                </c:pt>
                <c:pt idx="1916">
                  <c:v>0.106660909951</c:v>
                </c:pt>
                <c:pt idx="1917">
                  <c:v>0.106764093041</c:v>
                </c:pt>
                <c:pt idx="1918">
                  <c:v>0.106842264533</c:v>
                </c:pt>
                <c:pt idx="1919">
                  <c:v>0.106949105859</c:v>
                </c:pt>
                <c:pt idx="1920">
                  <c:v>0.10706502199200001</c:v>
                </c:pt>
                <c:pt idx="1921">
                  <c:v>0.107136406004</c:v>
                </c:pt>
                <c:pt idx="1922">
                  <c:v>0.107259877026</c:v>
                </c:pt>
                <c:pt idx="1923">
                  <c:v>0.107342012227</c:v>
                </c:pt>
                <c:pt idx="1924">
                  <c:v>0.107427731156</c:v>
                </c:pt>
                <c:pt idx="1925">
                  <c:v>0.107536561787</c:v>
                </c:pt>
                <c:pt idx="1926">
                  <c:v>0.10761564225</c:v>
                </c:pt>
                <c:pt idx="1927">
                  <c:v>0.107737511396</c:v>
                </c:pt>
                <c:pt idx="1928">
                  <c:v>0.107855722308</c:v>
                </c:pt>
                <c:pt idx="1929">
                  <c:v>0.107916422188</c:v>
                </c:pt>
                <c:pt idx="1930">
                  <c:v>0.108019381762</c:v>
                </c:pt>
                <c:pt idx="1931">
                  <c:v>0.108121879399</c:v>
                </c:pt>
                <c:pt idx="1932">
                  <c:v>0.10821659862999999</c:v>
                </c:pt>
                <c:pt idx="1933">
                  <c:v>0.108309105039</c:v>
                </c:pt>
                <c:pt idx="1934">
                  <c:v>0.108417011797</c:v>
                </c:pt>
                <c:pt idx="1935">
                  <c:v>0.108513258398</c:v>
                </c:pt>
                <c:pt idx="1936">
                  <c:v>0.108610339463</c:v>
                </c:pt>
                <c:pt idx="1937">
                  <c:v>0.108695447445</c:v>
                </c:pt>
                <c:pt idx="1938">
                  <c:v>0.108799017966</c:v>
                </c:pt>
                <c:pt idx="1939">
                  <c:v>0.10891104489599999</c:v>
                </c:pt>
                <c:pt idx="1940">
                  <c:v>0.109016135335</c:v>
                </c:pt>
                <c:pt idx="1941">
                  <c:v>0.109099641442</c:v>
                </c:pt>
                <c:pt idx="1942">
                  <c:v>0.10919085145</c:v>
                </c:pt>
                <c:pt idx="1943">
                  <c:v>0.1092838943</c:v>
                </c:pt>
                <c:pt idx="1944">
                  <c:v>0.109384030104</c:v>
                </c:pt>
                <c:pt idx="1945">
                  <c:v>0.10949331522</c:v>
                </c:pt>
                <c:pt idx="1946">
                  <c:v>0.109569653869</c:v>
                </c:pt>
                <c:pt idx="1947">
                  <c:v>0.10966490209099999</c:v>
                </c:pt>
                <c:pt idx="1948">
                  <c:v>0.10976145416499999</c:v>
                </c:pt>
                <c:pt idx="1949">
                  <c:v>0.109855100513</c:v>
                </c:pt>
                <c:pt idx="1950">
                  <c:v>0.10995028168</c:v>
                </c:pt>
                <c:pt idx="1951">
                  <c:v>0.110051706433</c:v>
                </c:pt>
                <c:pt idx="1952">
                  <c:v>0.110146731138</c:v>
                </c:pt>
                <c:pt idx="1953">
                  <c:v>0.110275238752</c:v>
                </c:pt>
                <c:pt idx="1954">
                  <c:v>0.110335409641</c:v>
                </c:pt>
                <c:pt idx="1955">
                  <c:v>0.110429666936</c:v>
                </c:pt>
                <c:pt idx="1956">
                  <c:v>0.110528275371</c:v>
                </c:pt>
                <c:pt idx="1957">
                  <c:v>0.110635273159</c:v>
                </c:pt>
                <c:pt idx="1958">
                  <c:v>0.110727094114</c:v>
                </c:pt>
                <c:pt idx="1959">
                  <c:v>0.11081250757</c:v>
                </c:pt>
                <c:pt idx="1960">
                  <c:v>0.11091569066</c:v>
                </c:pt>
                <c:pt idx="1961">
                  <c:v>0.111014984548</c:v>
                </c:pt>
                <c:pt idx="1962">
                  <c:v>0.111103378236</c:v>
                </c:pt>
                <c:pt idx="1963">
                  <c:v>0.11120724678</c:v>
                </c:pt>
                <c:pt idx="1964">
                  <c:v>0.11130616068800001</c:v>
                </c:pt>
                <c:pt idx="1965">
                  <c:v>0.111397750676</c:v>
                </c:pt>
                <c:pt idx="1966">
                  <c:v>0.11150947213200001</c:v>
                </c:pt>
                <c:pt idx="1967">
                  <c:v>0.111625164747</c:v>
                </c:pt>
                <c:pt idx="1968">
                  <c:v>0.111709132791</c:v>
                </c:pt>
                <c:pt idx="1969">
                  <c:v>0.111793555319</c:v>
                </c:pt>
                <c:pt idx="1970">
                  <c:v>0.111908860505</c:v>
                </c:pt>
                <c:pt idx="1971">
                  <c:v>0.112032406032</c:v>
                </c:pt>
                <c:pt idx="1972">
                  <c:v>0.112098909914</c:v>
                </c:pt>
                <c:pt idx="1973">
                  <c:v>0.112208500504</c:v>
                </c:pt>
                <c:pt idx="1974">
                  <c:v>0.112296886742</c:v>
                </c:pt>
                <c:pt idx="1975">
                  <c:v>0.112415783107</c:v>
                </c:pt>
                <c:pt idx="1976">
                  <c:v>0.11249105632299999</c:v>
                </c:pt>
                <c:pt idx="1977">
                  <c:v>0.11259187758</c:v>
                </c:pt>
                <c:pt idx="1978">
                  <c:v>0.112699255347</c:v>
                </c:pt>
                <c:pt idx="1979">
                  <c:v>0.112824246287</c:v>
                </c:pt>
                <c:pt idx="1980">
                  <c:v>0.112908519804</c:v>
                </c:pt>
                <c:pt idx="1981">
                  <c:v>0.11301147192700001</c:v>
                </c:pt>
                <c:pt idx="1982">
                  <c:v>0.113110229373</c:v>
                </c:pt>
                <c:pt idx="1983">
                  <c:v>0.113216467202</c:v>
                </c:pt>
                <c:pt idx="1984">
                  <c:v>0.11332681775099999</c:v>
                </c:pt>
                <c:pt idx="1985">
                  <c:v>0.11342436075200001</c:v>
                </c:pt>
                <c:pt idx="1986">
                  <c:v>0.113506421447</c:v>
                </c:pt>
                <c:pt idx="1987">
                  <c:v>0.11359740048600001</c:v>
                </c:pt>
                <c:pt idx="1988">
                  <c:v>0.113702110946</c:v>
                </c:pt>
                <c:pt idx="1989">
                  <c:v>0.11381825804700001</c:v>
                </c:pt>
                <c:pt idx="1990">
                  <c:v>0.113907329738</c:v>
                </c:pt>
                <c:pt idx="1991">
                  <c:v>0.114008687437</c:v>
                </c:pt>
                <c:pt idx="1992">
                  <c:v>0.114114001393</c:v>
                </c:pt>
                <c:pt idx="1993">
                  <c:v>0.114215433598</c:v>
                </c:pt>
                <c:pt idx="1994">
                  <c:v>0.11431938409799999</c:v>
                </c:pt>
                <c:pt idx="1995">
                  <c:v>0.11442309618</c:v>
                </c:pt>
                <c:pt idx="1996">
                  <c:v>0.11450233310500001</c:v>
                </c:pt>
                <c:pt idx="1997">
                  <c:v>0.11460079252700001</c:v>
                </c:pt>
                <c:pt idx="1998">
                  <c:v>0.11469970643500001</c:v>
                </c:pt>
                <c:pt idx="1999">
                  <c:v>0.11481013148999999</c:v>
                </c:pt>
                <c:pt idx="2000">
                  <c:v>0.11488868296099999</c:v>
                </c:pt>
                <c:pt idx="2001">
                  <c:v>0.114994838834</c:v>
                </c:pt>
                <c:pt idx="2002">
                  <c:v>0.115121513605</c:v>
                </c:pt>
                <c:pt idx="2003">
                  <c:v>0.11521142721200001</c:v>
                </c:pt>
                <c:pt idx="2004">
                  <c:v>0.115299589932</c:v>
                </c:pt>
                <c:pt idx="2005">
                  <c:v>0.11540582031</c:v>
                </c:pt>
                <c:pt idx="2006">
                  <c:v>0.115490779281</c:v>
                </c:pt>
                <c:pt idx="2007">
                  <c:v>0.115580543876</c:v>
                </c:pt>
                <c:pt idx="2008">
                  <c:v>0.11570660024899999</c:v>
                </c:pt>
                <c:pt idx="2009">
                  <c:v>0.11579285562</c:v>
                </c:pt>
                <c:pt idx="2010">
                  <c:v>0.11591342836599999</c:v>
                </c:pt>
                <c:pt idx="2011">
                  <c:v>0.116000674665</c:v>
                </c:pt>
                <c:pt idx="2012">
                  <c:v>0.116115219891</c:v>
                </c:pt>
                <c:pt idx="2013">
                  <c:v>0.116227246821</c:v>
                </c:pt>
                <c:pt idx="2014">
                  <c:v>0.116313882172</c:v>
                </c:pt>
                <c:pt idx="2015">
                  <c:v>0.116410888731</c:v>
                </c:pt>
                <c:pt idx="2016">
                  <c:v>0.116515673697</c:v>
                </c:pt>
                <c:pt idx="2017">
                  <c:v>0.11662594974</c:v>
                </c:pt>
                <c:pt idx="2018">
                  <c:v>0.116704657674</c:v>
                </c:pt>
                <c:pt idx="2019">
                  <c:v>0.116809971631</c:v>
                </c:pt>
                <c:pt idx="2020">
                  <c:v>0.11690049618499999</c:v>
                </c:pt>
                <c:pt idx="2021">
                  <c:v>0.116994380951</c:v>
                </c:pt>
                <c:pt idx="2022">
                  <c:v>0.11709428578599999</c:v>
                </c:pt>
                <c:pt idx="2023">
                  <c:v>0.11719975620500001</c:v>
                </c:pt>
                <c:pt idx="2024">
                  <c:v>0.117305532098</c:v>
                </c:pt>
                <c:pt idx="2025">
                  <c:v>0.11737515777300001</c:v>
                </c:pt>
                <c:pt idx="2026">
                  <c:v>0.117483526468</c:v>
                </c:pt>
                <c:pt idx="2027">
                  <c:v>0.117606922984</c:v>
                </c:pt>
                <c:pt idx="2028">
                  <c:v>0.117672890425</c:v>
                </c:pt>
                <c:pt idx="2029">
                  <c:v>0.117822058499</c:v>
                </c:pt>
                <c:pt idx="2030">
                  <c:v>0.117872774601</c:v>
                </c:pt>
                <c:pt idx="2031">
                  <c:v>0.118026137352</c:v>
                </c:pt>
                <c:pt idx="2032">
                  <c:v>0.118097752333</c:v>
                </c:pt>
                <c:pt idx="2033">
                  <c:v>0.11820673197500001</c:v>
                </c:pt>
                <c:pt idx="2034">
                  <c:v>0.11829557269800001</c:v>
                </c:pt>
                <c:pt idx="2035">
                  <c:v>0.118417672813</c:v>
                </c:pt>
                <c:pt idx="2036">
                  <c:v>0.118556246161</c:v>
                </c:pt>
                <c:pt idx="2037">
                  <c:v>0.118598036468</c:v>
                </c:pt>
                <c:pt idx="2038">
                  <c:v>0.118717998266</c:v>
                </c:pt>
                <c:pt idx="2039">
                  <c:v>0.11881805211300001</c:v>
                </c:pt>
                <c:pt idx="2040">
                  <c:v>0.118938930333</c:v>
                </c:pt>
                <c:pt idx="2041">
                  <c:v>0.119063466787</c:v>
                </c:pt>
                <c:pt idx="2042">
                  <c:v>0.11913393437899999</c:v>
                </c:pt>
                <c:pt idx="2043">
                  <c:v>0.11921805143399999</c:v>
                </c:pt>
                <c:pt idx="2044">
                  <c:v>0.119347244501</c:v>
                </c:pt>
                <c:pt idx="2045">
                  <c:v>0.119418546557</c:v>
                </c:pt>
                <c:pt idx="2046">
                  <c:v>0.119548879564</c:v>
                </c:pt>
                <c:pt idx="2047">
                  <c:v>0.119647338986</c:v>
                </c:pt>
                <c:pt idx="2048">
                  <c:v>0.119753800333</c:v>
                </c:pt>
                <c:pt idx="2049">
                  <c:v>0.119878180325</c:v>
                </c:pt>
                <c:pt idx="2050">
                  <c:v>0.11996100843</c:v>
                </c:pt>
                <c:pt idx="2051">
                  <c:v>0.120053432882</c:v>
                </c:pt>
                <c:pt idx="2052">
                  <c:v>0.120163105428</c:v>
                </c:pt>
                <c:pt idx="2053">
                  <c:v>0.120277799666</c:v>
                </c:pt>
                <c:pt idx="2054">
                  <c:v>0.120363518596</c:v>
                </c:pt>
                <c:pt idx="2055">
                  <c:v>0.120470896363</c:v>
                </c:pt>
                <c:pt idx="2056">
                  <c:v>0.120581634343</c:v>
                </c:pt>
                <c:pt idx="2057">
                  <c:v>0.120668575168</c:v>
                </c:pt>
                <c:pt idx="2058">
                  <c:v>0.12078281492</c:v>
                </c:pt>
                <c:pt idx="2059">
                  <c:v>0.120886452496</c:v>
                </c:pt>
                <c:pt idx="2060">
                  <c:v>0.12098345905500001</c:v>
                </c:pt>
                <c:pt idx="2061">
                  <c:v>0.12106101959899999</c:v>
                </c:pt>
                <c:pt idx="2062">
                  <c:v>0.12121538072800001</c:v>
                </c:pt>
                <c:pt idx="2063">
                  <c:v>0.121311165392</c:v>
                </c:pt>
                <c:pt idx="2064">
                  <c:v>0.12141366302999999</c:v>
                </c:pt>
                <c:pt idx="2065">
                  <c:v>0.121512115002</c:v>
                </c:pt>
                <c:pt idx="2066">
                  <c:v>0.121617585421</c:v>
                </c:pt>
                <c:pt idx="2067">
                  <c:v>0.12172755599</c:v>
                </c:pt>
                <c:pt idx="2068">
                  <c:v>0.12180671840899999</c:v>
                </c:pt>
                <c:pt idx="2069">
                  <c:v>0.12191051244700001</c:v>
                </c:pt>
                <c:pt idx="2070">
                  <c:v>0.121989063919</c:v>
                </c:pt>
                <c:pt idx="2071">
                  <c:v>0.122113071382</c:v>
                </c:pt>
                <c:pt idx="2072">
                  <c:v>0.12219299375999999</c:v>
                </c:pt>
                <c:pt idx="2073">
                  <c:v>0.12232797592899999</c:v>
                </c:pt>
                <c:pt idx="2074">
                  <c:v>0.12240058183700001</c:v>
                </c:pt>
                <c:pt idx="2075">
                  <c:v>0.122491411865</c:v>
                </c:pt>
                <c:pt idx="2076">
                  <c:v>0.12260313332099999</c:v>
                </c:pt>
                <c:pt idx="2077">
                  <c:v>0.12268336117299999</c:v>
                </c:pt>
                <c:pt idx="2078">
                  <c:v>0.122816286981</c:v>
                </c:pt>
                <c:pt idx="2079">
                  <c:v>0.12290391326</c:v>
                </c:pt>
                <c:pt idx="2080">
                  <c:v>0.122986964881</c:v>
                </c:pt>
                <c:pt idx="2081">
                  <c:v>0.123087786138</c:v>
                </c:pt>
                <c:pt idx="2082">
                  <c:v>0.123214840889</c:v>
                </c:pt>
                <c:pt idx="2083">
                  <c:v>0.123326636851</c:v>
                </c:pt>
                <c:pt idx="2084">
                  <c:v>0.123395808041</c:v>
                </c:pt>
                <c:pt idx="2085">
                  <c:v>0.123528890312</c:v>
                </c:pt>
                <c:pt idx="2086">
                  <c:v>0.12363100796900001</c:v>
                </c:pt>
                <c:pt idx="2087">
                  <c:v>0.123748831451</c:v>
                </c:pt>
                <c:pt idx="2088">
                  <c:v>0.123844921589</c:v>
                </c:pt>
                <c:pt idx="2089">
                  <c:v>0.123960152268</c:v>
                </c:pt>
                <c:pt idx="2090">
                  <c:v>0.124088659883</c:v>
                </c:pt>
                <c:pt idx="2091">
                  <c:v>0.124173693359</c:v>
                </c:pt>
                <c:pt idx="2092">
                  <c:v>0.12427847832400001</c:v>
                </c:pt>
                <c:pt idx="2093">
                  <c:v>0.124429017305</c:v>
                </c:pt>
                <c:pt idx="2094">
                  <c:v>0.124501548707</c:v>
                </c:pt>
                <c:pt idx="2095">
                  <c:v>0.124638974667</c:v>
                </c:pt>
                <c:pt idx="2096">
                  <c:v>0.124706842005</c:v>
                </c:pt>
                <c:pt idx="2097">
                  <c:v>0.124814450741</c:v>
                </c:pt>
                <c:pt idx="2098">
                  <c:v>0.124926559627</c:v>
                </c:pt>
                <c:pt idx="2099">
                  <c:v>0.12500968575499999</c:v>
                </c:pt>
                <c:pt idx="2100">
                  <c:v>0.12512774765500001</c:v>
                </c:pt>
                <c:pt idx="2101">
                  <c:v>0.12522955238799999</c:v>
                </c:pt>
                <c:pt idx="2102">
                  <c:v>0.12534485757399999</c:v>
                </c:pt>
                <c:pt idx="2103">
                  <c:v>0.12545002996900001</c:v>
                </c:pt>
                <c:pt idx="2104">
                  <c:v>0.12555466592299999</c:v>
                </c:pt>
                <c:pt idx="2105">
                  <c:v>0.12564754486099999</c:v>
                </c:pt>
                <c:pt idx="2106">
                  <c:v>0.12575660646</c:v>
                </c:pt>
                <c:pt idx="2107">
                  <c:v>0.125891596079</c:v>
                </c:pt>
                <c:pt idx="2108">
                  <c:v>0.125964492559</c:v>
                </c:pt>
                <c:pt idx="2109">
                  <c:v>0.126065015793</c:v>
                </c:pt>
                <c:pt idx="2110">
                  <c:v>0.12616437673600001</c:v>
                </c:pt>
                <c:pt idx="2111">
                  <c:v>0.12624658644199999</c:v>
                </c:pt>
                <c:pt idx="2112">
                  <c:v>0.126370370388</c:v>
                </c:pt>
                <c:pt idx="2113">
                  <c:v>0.12647302448700001</c:v>
                </c:pt>
                <c:pt idx="2114">
                  <c:v>0.12656208872800001</c:v>
                </c:pt>
                <c:pt idx="2115">
                  <c:v>0.126681059599</c:v>
                </c:pt>
                <c:pt idx="2116">
                  <c:v>0.12677586078600001</c:v>
                </c:pt>
                <c:pt idx="2117">
                  <c:v>0.126894831657</c:v>
                </c:pt>
                <c:pt idx="2118">
                  <c:v>0.127006784081</c:v>
                </c:pt>
                <c:pt idx="2119">
                  <c:v>0.12710241973399999</c:v>
                </c:pt>
                <c:pt idx="2120">
                  <c:v>0.127210631967</c:v>
                </c:pt>
                <c:pt idx="2121">
                  <c:v>0.12728667259199999</c:v>
                </c:pt>
                <c:pt idx="2122">
                  <c:v>0.127412959933</c:v>
                </c:pt>
                <c:pt idx="2123">
                  <c:v>0.12752155959600001</c:v>
                </c:pt>
                <c:pt idx="2124">
                  <c:v>0.127656847239</c:v>
                </c:pt>
                <c:pt idx="2125">
                  <c:v>0.12775820493699999</c:v>
                </c:pt>
                <c:pt idx="2126">
                  <c:v>0.12784186005600001</c:v>
                </c:pt>
                <c:pt idx="2127">
                  <c:v>0.12796814739699999</c:v>
                </c:pt>
                <c:pt idx="2128">
                  <c:v>0.12807385623500001</c:v>
                </c:pt>
                <c:pt idx="2129">
                  <c:v>0.12817078828799999</c:v>
                </c:pt>
                <c:pt idx="2130">
                  <c:v>0.12830561399500001</c:v>
                </c:pt>
                <c:pt idx="2131">
                  <c:v>0.128404304385</c:v>
                </c:pt>
                <c:pt idx="2132">
                  <c:v>0.12850923836200001</c:v>
                </c:pt>
                <c:pt idx="2133">
                  <c:v>0.128661766648</c:v>
                </c:pt>
                <c:pt idx="2134">
                  <c:v>0.12876738607900001</c:v>
                </c:pt>
                <c:pt idx="2135">
                  <c:v>0.12888535857200001</c:v>
                </c:pt>
                <c:pt idx="2136">
                  <c:v>0.12902286648799999</c:v>
                </c:pt>
                <c:pt idx="2137">
                  <c:v>0.12911964952900001</c:v>
                </c:pt>
                <c:pt idx="2138">
                  <c:v>0.12920475006099999</c:v>
                </c:pt>
                <c:pt idx="2139">
                  <c:v>0.12933577597099999</c:v>
                </c:pt>
                <c:pt idx="2140">
                  <c:v>0.12943674624000001</c:v>
                </c:pt>
                <c:pt idx="2141">
                  <c:v>0.12955662608099999</c:v>
                </c:pt>
                <c:pt idx="2142">
                  <c:v>0.12962985038800001</c:v>
                </c:pt>
                <c:pt idx="2143">
                  <c:v>0.12977260351200001</c:v>
                </c:pt>
                <c:pt idx="2144">
                  <c:v>0.12984757125400001</c:v>
                </c:pt>
                <c:pt idx="2145">
                  <c:v>0.129944503307</c:v>
                </c:pt>
                <c:pt idx="2146">
                  <c:v>0.130058899522</c:v>
                </c:pt>
                <c:pt idx="2147">
                  <c:v>0.130186721683</c:v>
                </c:pt>
                <c:pt idx="2148">
                  <c:v>0.13027182221399999</c:v>
                </c:pt>
                <c:pt idx="2149">
                  <c:v>0.130433812737</c:v>
                </c:pt>
                <c:pt idx="2150">
                  <c:v>0.130536451936</c:v>
                </c:pt>
                <c:pt idx="2151">
                  <c:v>0.13068059086799999</c:v>
                </c:pt>
                <c:pt idx="2152">
                  <c:v>0.13083152473000001</c:v>
                </c:pt>
                <c:pt idx="2153">
                  <c:v>0.130942717195</c:v>
                </c:pt>
                <c:pt idx="2154">
                  <c:v>0.13103346526599999</c:v>
                </c:pt>
                <c:pt idx="2155">
                  <c:v>0.13119766116100001</c:v>
                </c:pt>
                <c:pt idx="2156">
                  <c:v>0.13129542767999999</c:v>
                </c:pt>
                <c:pt idx="2157">
                  <c:v>0.13156311213999999</c:v>
                </c:pt>
              </c:numCache>
            </c:numRef>
          </c:xVal>
          <c:yVal>
            <c:numRef>
              <c:f>Transverse_Data!$AO$10:$AO$2167</c:f>
              <c:numCache>
                <c:formatCode>0.0000</c:formatCode>
                <c:ptCount val="2158"/>
                <c:pt idx="0">
                  <c:v>1.0498348252122367</c:v>
                </c:pt>
                <c:pt idx="1">
                  <c:v>1.494809432297777</c:v>
                </c:pt>
                <c:pt idx="2">
                  <c:v>1.4543576490142256</c:v>
                </c:pt>
                <c:pt idx="3">
                  <c:v>1.3734490914806474</c:v>
                </c:pt>
                <c:pt idx="4">
                  <c:v>1.0093830419286851</c:v>
                </c:pt>
                <c:pt idx="5">
                  <c:v>1.494809432297777</c:v>
                </c:pt>
                <c:pt idx="6">
                  <c:v>1.2116419583464422</c:v>
                </c:pt>
                <c:pt idx="7">
                  <c:v>1.494809432297777</c:v>
                </c:pt>
                <c:pt idx="8">
                  <c:v>1.3329973081970961</c:v>
                </c:pt>
                <c:pt idx="9">
                  <c:v>1.0498348252122367</c:v>
                </c:pt>
                <c:pt idx="10">
                  <c:v>1.5352612155813283</c:v>
                </c:pt>
                <c:pt idx="11">
                  <c:v>2.222946522368177</c:v>
                </c:pt>
                <c:pt idx="12">
                  <c:v>1.6161647821484308</c:v>
                </c:pt>
                <c:pt idx="13">
                  <c:v>1.3734490914806474</c:v>
                </c:pt>
                <c:pt idx="14">
                  <c:v>1.8184236985661879</c:v>
                </c:pt>
                <c:pt idx="15">
                  <c:v>1.9397840393833174</c:v>
                </c:pt>
                <c:pt idx="16">
                  <c:v>1.9802358226668688</c:v>
                </c:pt>
                <c:pt idx="17">
                  <c:v>1.5352612155813283</c:v>
                </c:pt>
                <c:pt idx="18">
                  <c:v>2.0611393892339716</c:v>
                </c:pt>
                <c:pt idx="19">
                  <c:v>2.0206876059504197</c:v>
                </c:pt>
                <c:pt idx="20">
                  <c:v>1.8184236985661879</c:v>
                </c:pt>
                <c:pt idx="21">
                  <c:v>2.1420429558010738</c:v>
                </c:pt>
                <c:pt idx="22">
                  <c:v>2.1420429558010738</c:v>
                </c:pt>
                <c:pt idx="23">
                  <c:v>2.4252104297524091</c:v>
                </c:pt>
                <c:pt idx="24">
                  <c:v>2.0206876059504197</c:v>
                </c:pt>
                <c:pt idx="25">
                  <c:v>2.0611393892339716</c:v>
                </c:pt>
                <c:pt idx="26">
                  <c:v>2.3443068631853063</c:v>
                </c:pt>
                <c:pt idx="27">
                  <c:v>1.7779719152826365</c:v>
                </c:pt>
                <c:pt idx="28">
                  <c:v>2.5061139963195118</c:v>
                </c:pt>
                <c:pt idx="29">
                  <c:v>2.222946522368177</c:v>
                </c:pt>
                <c:pt idx="30">
                  <c:v>2.1420429558010738</c:v>
                </c:pt>
                <c:pt idx="31">
                  <c:v>2.1015911725175229</c:v>
                </c:pt>
                <c:pt idx="32">
                  <c:v>2.4656622130359604</c:v>
                </c:pt>
                <c:pt idx="33">
                  <c:v>2.303855079901755</c:v>
                </c:pt>
                <c:pt idx="34">
                  <c:v>2.4252104297524091</c:v>
                </c:pt>
                <c:pt idx="35">
                  <c:v>2.1015911725175229</c:v>
                </c:pt>
                <c:pt idx="36">
                  <c:v>2.6274693461701659</c:v>
                </c:pt>
                <c:pt idx="37">
                  <c:v>2.1824947390846257</c:v>
                </c:pt>
                <c:pt idx="38">
                  <c:v>2.4252104297524091</c:v>
                </c:pt>
                <c:pt idx="39">
                  <c:v>2.7488296869872952</c:v>
                </c:pt>
                <c:pt idx="40">
                  <c:v>2.3847586464688577</c:v>
                </c:pt>
                <c:pt idx="41">
                  <c:v>2.6274693461701659</c:v>
                </c:pt>
                <c:pt idx="42">
                  <c:v>3.355611427207041</c:v>
                </c:pt>
                <c:pt idx="43">
                  <c:v>2.9510886034050521</c:v>
                </c:pt>
                <c:pt idx="44">
                  <c:v>3.1129007275057332</c:v>
                </c:pt>
                <c:pt idx="45">
                  <c:v>3.8410378175761331</c:v>
                </c:pt>
                <c:pt idx="46">
                  <c:v>4.0433017249603651</c:v>
                </c:pt>
                <c:pt idx="47">
                  <c:v>4.0837535082439169</c:v>
                </c:pt>
                <c:pt idx="48">
                  <c:v>4.3669209821952517</c:v>
                </c:pt>
                <c:pt idx="49">
                  <c:v>4.811895589280792</c:v>
                </c:pt>
                <c:pt idx="50">
                  <c:v>5.1759666297992295</c:v>
                </c:pt>
                <c:pt idx="51">
                  <c:v>5.4186773295005377</c:v>
                </c:pt>
                <c:pt idx="52">
                  <c:v>5.4591291127840895</c:v>
                </c:pt>
                <c:pt idx="53">
                  <c:v>6.06591584397031</c:v>
                </c:pt>
                <c:pt idx="54">
                  <c:v>6.5513422343394021</c:v>
                </c:pt>
                <c:pt idx="55">
                  <c:v>6.4704386677722994</c:v>
                </c:pt>
                <c:pt idx="56">
                  <c:v>6.8345097082907369</c:v>
                </c:pt>
                <c:pt idx="57">
                  <c:v>7.117672191275596</c:v>
                </c:pt>
                <c:pt idx="58">
                  <c:v>7.4008396652269308</c:v>
                </c:pt>
                <c:pt idx="59">
                  <c:v>7.6030985816446881</c:v>
                </c:pt>
                <c:pt idx="60">
                  <c:v>8.2098853128309095</c:v>
                </c:pt>
                <c:pt idx="61">
                  <c:v>7.8862660555960229</c:v>
                </c:pt>
                <c:pt idx="62">
                  <c:v>8.7762152697671052</c:v>
                </c:pt>
                <c:pt idx="63">
                  <c:v>8.5335045700657961</c:v>
                </c:pt>
                <c:pt idx="64">
                  <c:v>8.4525960125322168</c:v>
                </c:pt>
                <c:pt idx="65">
                  <c:v>8.4930527867822434</c:v>
                </c:pt>
                <c:pt idx="66">
                  <c:v>8.6548599199164507</c:v>
                </c:pt>
                <c:pt idx="67">
                  <c:v>8.331240662681564</c:v>
                </c:pt>
                <c:pt idx="68">
                  <c:v>8.7357634864835525</c:v>
                </c:pt>
                <c:pt idx="69">
                  <c:v>8.7357634864835525</c:v>
                </c:pt>
                <c:pt idx="70">
                  <c:v>8.6548599199164507</c:v>
                </c:pt>
                <c:pt idx="71">
                  <c:v>8.7762152697671052</c:v>
                </c:pt>
                <c:pt idx="72">
                  <c:v>9.2616416601361955</c:v>
                </c:pt>
                <c:pt idx="73">
                  <c:v>8.9380273938677846</c:v>
                </c:pt>
                <c:pt idx="74">
                  <c:v>8.8975756105842336</c:v>
                </c:pt>
                <c:pt idx="75">
                  <c:v>9.5852609173710821</c:v>
                </c:pt>
                <c:pt idx="76">
                  <c:v>8.9380273938677846</c:v>
                </c:pt>
                <c:pt idx="77">
                  <c:v>9.3020934434197464</c:v>
                </c:pt>
                <c:pt idx="78">
                  <c:v>9.2616416601361955</c:v>
                </c:pt>
                <c:pt idx="79">
                  <c:v>9.1807380935690936</c:v>
                </c:pt>
                <c:pt idx="80">
                  <c:v>9.625712700654633</c:v>
                </c:pt>
                <c:pt idx="81">
                  <c:v>9.5043573508039785</c:v>
                </c:pt>
                <c:pt idx="82">
                  <c:v>9.7470730414717632</c:v>
                </c:pt>
                <c:pt idx="83">
                  <c:v>9.6661644839381857</c:v>
                </c:pt>
                <c:pt idx="84">
                  <c:v>9.8279766080388651</c:v>
                </c:pt>
                <c:pt idx="85">
                  <c:v>9.5448091340875312</c:v>
                </c:pt>
                <c:pt idx="86">
                  <c:v>9.6661644839381857</c:v>
                </c:pt>
                <c:pt idx="87">
                  <c:v>9.868428391322416</c:v>
                </c:pt>
                <c:pt idx="88">
                  <c:v>9.7875248247553142</c:v>
                </c:pt>
                <c:pt idx="89">
                  <c:v>9.9897837411730706</c:v>
                </c:pt>
                <c:pt idx="90">
                  <c:v>10.394306564975061</c:v>
                </c:pt>
                <c:pt idx="91">
                  <c:v>10.070687307740174</c:v>
                </c:pt>
                <c:pt idx="92">
                  <c:v>9.9897837411730706</c:v>
                </c:pt>
                <c:pt idx="93">
                  <c:v>10.313402998407957</c:v>
                </c:pt>
                <c:pt idx="94">
                  <c:v>10.272951215124406</c:v>
                </c:pt>
                <c:pt idx="95">
                  <c:v>10.556113698109266</c:v>
                </c:pt>
                <c:pt idx="96">
                  <c:v>10.677474038926395</c:v>
                </c:pt>
                <c:pt idx="97">
                  <c:v>10.475210131542163</c:v>
                </c:pt>
                <c:pt idx="98">
                  <c:v>10.475210131542163</c:v>
                </c:pt>
                <c:pt idx="99">
                  <c:v>10.717925822209946</c:v>
                </c:pt>
                <c:pt idx="100">
                  <c:v>11.001093296161281</c:v>
                </c:pt>
                <c:pt idx="101">
                  <c:v>10.960636521911255</c:v>
                </c:pt>
                <c:pt idx="102">
                  <c:v>11.81013894376526</c:v>
                </c:pt>
                <c:pt idx="103">
                  <c:v>11.931494293615913</c:v>
                </c:pt>
                <c:pt idx="104">
                  <c:v>12.093301426750118</c:v>
                </c:pt>
                <c:pt idx="105">
                  <c:v>12.57872781711921</c:v>
                </c:pt>
                <c:pt idx="106">
                  <c:v>12.619179600402761</c:v>
                </c:pt>
                <c:pt idx="107">
                  <c:v>12.821443507786993</c:v>
                </c:pt>
                <c:pt idx="108">
                  <c:v>13.185514548305431</c:v>
                </c:pt>
                <c:pt idx="109">
                  <c:v>13.994560195909411</c:v>
                </c:pt>
                <c:pt idx="110">
                  <c:v>14.156367329043615</c:v>
                </c:pt>
                <c:pt idx="111">
                  <c:v>14.722702276946286</c:v>
                </c:pt>
                <c:pt idx="112">
                  <c:v>15.855362190818674</c:v>
                </c:pt>
                <c:pt idx="113">
                  <c:v>16.098077881486457</c:v>
                </c:pt>
                <c:pt idx="114">
                  <c:v>16.704859621706206</c:v>
                </c:pt>
                <c:pt idx="115">
                  <c:v>17.02847887894109</c:v>
                </c:pt>
                <c:pt idx="116">
                  <c:v>17.190286012075294</c:v>
                </c:pt>
                <c:pt idx="117">
                  <c:v>17.837524526545067</c:v>
                </c:pt>
                <c:pt idx="118">
                  <c:v>18.120692000496401</c:v>
                </c:pt>
                <c:pt idx="119">
                  <c:v>18.848829090566802</c:v>
                </c:pt>
                <c:pt idx="120">
                  <c:v>19.941042212122117</c:v>
                </c:pt>
                <c:pt idx="121">
                  <c:v>20.386016819207658</c:v>
                </c:pt>
                <c:pt idx="122">
                  <c:v>21.397326374195867</c:v>
                </c:pt>
                <c:pt idx="123">
                  <c:v>21.963656331132061</c:v>
                </c:pt>
                <c:pt idx="124">
                  <c:v>22.449082721501153</c:v>
                </c:pt>
                <c:pt idx="125">
                  <c:v>23.015412678437347</c:v>
                </c:pt>
                <c:pt idx="126">
                  <c:v>22.732250195452487</c:v>
                </c:pt>
                <c:pt idx="127">
                  <c:v>23.66265119290712</c:v>
                </c:pt>
                <c:pt idx="128">
                  <c:v>24.593052190361753</c:v>
                </c:pt>
                <c:pt idx="129">
                  <c:v>25.40209783796573</c:v>
                </c:pt>
                <c:pt idx="130">
                  <c:v>26.17069170228616</c:v>
                </c:pt>
                <c:pt idx="131">
                  <c:v>26.575214526088146</c:v>
                </c:pt>
                <c:pt idx="132">
                  <c:v>27.465163740259229</c:v>
                </c:pt>
                <c:pt idx="133">
                  <c:v>27.424711956975674</c:v>
                </c:pt>
                <c:pt idx="134">
                  <c:v>28.233757604579651</c:v>
                </c:pt>
                <c:pt idx="135">
                  <c:v>28.840539344799396</c:v>
                </c:pt>
                <c:pt idx="136">
                  <c:v>29.325970726134965</c:v>
                </c:pt>
                <c:pt idx="137">
                  <c:v>29.811397116504057</c:v>
                </c:pt>
                <c:pt idx="138">
                  <c:v>30.135016373738946</c:v>
                </c:pt>
                <c:pt idx="139">
                  <c:v>30.822701680525793</c:v>
                </c:pt>
                <c:pt idx="140">
                  <c:v>31.065417371193575</c:v>
                </c:pt>
                <c:pt idx="141">
                  <c:v>31.672199111413324</c:v>
                </c:pt>
                <c:pt idx="142">
                  <c:v>32.602600108867954</c:v>
                </c:pt>
                <c:pt idx="143">
                  <c:v>33.08803149020352</c:v>
                </c:pt>
                <c:pt idx="144">
                  <c:v>33.694813230423264</c:v>
                </c:pt>
                <c:pt idx="145">
                  <c:v>35.151097392497014</c:v>
                </c:pt>
                <c:pt idx="146">
                  <c:v>35.636523782866107</c:v>
                </c:pt>
                <c:pt idx="147">
                  <c:v>35.717427349433208</c:v>
                </c:pt>
                <c:pt idx="148">
                  <c:v>35.879234482567419</c:v>
                </c:pt>
                <c:pt idx="149">
                  <c:v>36.486021213753638</c:v>
                </c:pt>
                <c:pt idx="150">
                  <c:v>37.173706520540485</c:v>
                </c:pt>
                <c:pt idx="151">
                  <c:v>37.861396818293805</c:v>
                </c:pt>
                <c:pt idx="152">
                  <c:v>38.508635332763582</c:v>
                </c:pt>
                <c:pt idx="153">
                  <c:v>39.074965289699783</c:v>
                </c:pt>
                <c:pt idx="154">
                  <c:v>39.964914503870858</c:v>
                </c:pt>
                <c:pt idx="155">
                  <c:v>40.409889110956399</c:v>
                </c:pt>
                <c:pt idx="156">
                  <c:v>40.773960151474839</c:v>
                </c:pt>
                <c:pt idx="157">
                  <c:v>41.62345758236237</c:v>
                </c:pt>
                <c:pt idx="158">
                  <c:v>41.663909365645914</c:v>
                </c:pt>
                <c:pt idx="159">
                  <c:v>42.189787539298557</c:v>
                </c:pt>
                <c:pt idx="160">
                  <c:v>42.432503229966343</c:v>
                </c:pt>
                <c:pt idx="161">
                  <c:v>43.241548877570324</c:v>
                </c:pt>
                <c:pt idx="162">
                  <c:v>43.807878834506518</c:v>
                </c:pt>
                <c:pt idx="163">
                  <c:v>44.414665565692744</c:v>
                </c:pt>
                <c:pt idx="164">
                  <c:v>44.738284822927625</c:v>
                </c:pt>
                <c:pt idx="165">
                  <c:v>45.385518346430921</c:v>
                </c:pt>
                <c:pt idx="166">
                  <c:v>45.870944736800013</c:v>
                </c:pt>
                <c:pt idx="167">
                  <c:v>46.437279684702681</c:v>
                </c:pt>
                <c:pt idx="168">
                  <c:v>47.205868558056636</c:v>
                </c:pt>
                <c:pt idx="169">
                  <c:v>47.772203505959304</c:v>
                </c:pt>
                <c:pt idx="170">
                  <c:v>47.934010639093508</c:v>
                </c:pt>
                <c:pt idx="171">
                  <c:v>48.378985246179049</c:v>
                </c:pt>
                <c:pt idx="172">
                  <c:v>48.581249153563284</c:v>
                </c:pt>
                <c:pt idx="173">
                  <c:v>48.985771977365275</c:v>
                </c:pt>
                <c:pt idx="174">
                  <c:v>49.59255371758502</c:v>
                </c:pt>
                <c:pt idx="175">
                  <c:v>49.87572119153635</c:v>
                </c:pt>
                <c:pt idx="176">
                  <c:v>50.563411489289678</c:v>
                </c:pt>
                <c:pt idx="177">
                  <c:v>51.04883787965877</c:v>
                </c:pt>
                <c:pt idx="178">
                  <c:v>51.332000362643626</c:v>
                </c:pt>
                <c:pt idx="179">
                  <c:v>51.938787093829845</c:v>
                </c:pt>
                <c:pt idx="180">
                  <c:v>52.505117050766039</c:v>
                </c:pt>
                <c:pt idx="181">
                  <c:v>53.030995224418689</c:v>
                </c:pt>
                <c:pt idx="182">
                  <c:v>53.314162698370019</c:v>
                </c:pt>
                <c:pt idx="183">
                  <c:v>53.718685522172009</c:v>
                </c:pt>
                <c:pt idx="184">
                  <c:v>54.123208345973993</c:v>
                </c:pt>
                <c:pt idx="185">
                  <c:v>54.365924036641779</c:v>
                </c:pt>
                <c:pt idx="186">
                  <c:v>54.487279386492439</c:v>
                </c:pt>
                <c:pt idx="187">
                  <c:v>54.932253993577973</c:v>
                </c:pt>
                <c:pt idx="188">
                  <c:v>55.417680383947065</c:v>
                </c:pt>
                <c:pt idx="189">
                  <c:v>55.70084785789841</c:v>
                </c:pt>
                <c:pt idx="190">
                  <c:v>55.781751424465504</c:v>
                </c:pt>
                <c:pt idx="191">
                  <c:v>56.590797072069478</c:v>
                </c:pt>
                <c:pt idx="192">
                  <c:v>57.318939153106363</c:v>
                </c:pt>
                <c:pt idx="193">
                  <c:v>57.318939153106363</c:v>
                </c:pt>
                <c:pt idx="194">
                  <c:v>57.723461976908354</c:v>
                </c:pt>
                <c:pt idx="195">
                  <c:v>58.24934015056099</c:v>
                </c:pt>
                <c:pt idx="196">
                  <c:v>58.896578665030759</c:v>
                </c:pt>
                <c:pt idx="197">
                  <c:v>58.977482231597868</c:v>
                </c:pt>
                <c:pt idx="198">
                  <c:v>59.665167538384715</c:v>
                </c:pt>
                <c:pt idx="199">
                  <c:v>59.948335012336052</c:v>
                </c:pt>
                <c:pt idx="200">
                  <c:v>60.595573526805822</c:v>
                </c:pt>
                <c:pt idx="201">
                  <c:v>60.63602531008938</c:v>
                </c:pt>
                <c:pt idx="202">
                  <c:v>61.283258833592669</c:v>
                </c:pt>
                <c:pt idx="203">
                  <c:v>61.768685223961761</c:v>
                </c:pt>
                <c:pt idx="204">
                  <c:v>62.1327562644802</c:v>
                </c:pt>
                <c:pt idx="205">
                  <c:v>62.335020171864429</c:v>
                </c:pt>
                <c:pt idx="206">
                  <c:v>62.90135012880063</c:v>
                </c:pt>
                <c:pt idx="207">
                  <c:v>63.265421169319069</c:v>
                </c:pt>
                <c:pt idx="208">
                  <c:v>63.58904042655395</c:v>
                </c:pt>
                <c:pt idx="209">
                  <c:v>63.750847559688154</c:v>
                </c:pt>
                <c:pt idx="210">
                  <c:v>64.478989640725032</c:v>
                </c:pt>
                <c:pt idx="211">
                  <c:v>64.640796773859236</c:v>
                </c:pt>
                <c:pt idx="212">
                  <c:v>64.640796773859236</c:v>
                </c:pt>
                <c:pt idx="213">
                  <c:v>65.166679938478367</c:v>
                </c:pt>
                <c:pt idx="214">
                  <c:v>65.692558112130996</c:v>
                </c:pt>
                <c:pt idx="215">
                  <c:v>65.8543652452652</c:v>
                </c:pt>
                <c:pt idx="216">
                  <c:v>66.380248409884331</c:v>
                </c:pt>
                <c:pt idx="217">
                  <c:v>66.420700193167875</c:v>
                </c:pt>
                <c:pt idx="218">
                  <c:v>66.946578366820518</c:v>
                </c:pt>
                <c:pt idx="219">
                  <c:v>67.432004757189617</c:v>
                </c:pt>
                <c:pt idx="220">
                  <c:v>68.079243271659379</c:v>
                </c:pt>
                <c:pt idx="221">
                  <c:v>68.281502188077141</c:v>
                </c:pt>
                <c:pt idx="222">
                  <c:v>68.766928578446226</c:v>
                </c:pt>
                <c:pt idx="223">
                  <c:v>69.130999618964665</c:v>
                </c:pt>
                <c:pt idx="224">
                  <c:v>69.252354968815325</c:v>
                </c:pt>
                <c:pt idx="225">
                  <c:v>70.425471656937745</c:v>
                </c:pt>
                <c:pt idx="226">
                  <c:v>70.223212740519983</c:v>
                </c:pt>
                <c:pt idx="227">
                  <c:v>70.465923440221289</c:v>
                </c:pt>
                <c:pt idx="228">
                  <c:v>71.274969087825269</c:v>
                </c:pt>
                <c:pt idx="229">
                  <c:v>71.639040128343709</c:v>
                </c:pt>
                <c:pt idx="230">
                  <c:v>71.881755819011488</c:v>
                </c:pt>
                <c:pt idx="231">
                  <c:v>72.245826859529927</c:v>
                </c:pt>
                <c:pt idx="232">
                  <c:v>72.488537559231233</c:v>
                </c:pt>
                <c:pt idx="233">
                  <c:v>73.257131423551655</c:v>
                </c:pt>
                <c:pt idx="234">
                  <c:v>73.499847114219449</c:v>
                </c:pt>
                <c:pt idx="235">
                  <c:v>73.661654247353653</c:v>
                </c:pt>
                <c:pt idx="236">
                  <c:v>74.106628854439194</c:v>
                </c:pt>
                <c:pt idx="237">
                  <c:v>74.511151678241177</c:v>
                </c:pt>
                <c:pt idx="238">
                  <c:v>74.794319152192514</c:v>
                </c:pt>
                <c:pt idx="239">
                  <c:v>74.996578068610276</c:v>
                </c:pt>
                <c:pt idx="240">
                  <c:v>75.360649109128715</c:v>
                </c:pt>
                <c:pt idx="241">
                  <c:v>75.482004458979361</c:v>
                </c:pt>
                <c:pt idx="242">
                  <c:v>76.007887623598492</c:v>
                </c:pt>
                <c:pt idx="243">
                  <c:v>76.412410447400475</c:v>
                </c:pt>
                <c:pt idx="244">
                  <c:v>76.938288621053118</c:v>
                </c:pt>
                <c:pt idx="245">
                  <c:v>77.01919218762022</c:v>
                </c:pt>
                <c:pt idx="246">
                  <c:v>77.342811444855101</c:v>
                </c:pt>
                <c:pt idx="247">
                  <c:v>77.666430702089997</c:v>
                </c:pt>
                <c:pt idx="248">
                  <c:v>78.273212442309742</c:v>
                </c:pt>
                <c:pt idx="249">
                  <c:v>78.313664225593286</c:v>
                </c:pt>
                <c:pt idx="250">
                  <c:v>78.87999917349596</c:v>
                </c:pt>
                <c:pt idx="251">
                  <c:v>78.920450956779518</c:v>
                </c:pt>
                <c:pt idx="252">
                  <c:v>79.405877347148603</c:v>
                </c:pt>
                <c:pt idx="253">
                  <c:v>79.931755520801246</c:v>
                </c:pt>
                <c:pt idx="254">
                  <c:v>80.09356265393545</c:v>
                </c:pt>
                <c:pt idx="255">
                  <c:v>80.862156518255873</c:v>
                </c:pt>
                <c:pt idx="256">
                  <c:v>80.983516859073006</c:v>
                </c:pt>
                <c:pt idx="257">
                  <c:v>81.185775775490754</c:v>
                </c:pt>
                <c:pt idx="258">
                  <c:v>81.26667934205787</c:v>
                </c:pt>
                <c:pt idx="259">
                  <c:v>82.035273206378292</c:v>
                </c:pt>
                <c:pt idx="260">
                  <c:v>82.156628556228952</c:v>
                </c:pt>
                <c:pt idx="261">
                  <c:v>82.358892463613174</c:v>
                </c:pt>
                <c:pt idx="262">
                  <c:v>83.12748632793361</c:v>
                </c:pt>
                <c:pt idx="263">
                  <c:v>83.12748632793361</c:v>
                </c:pt>
                <c:pt idx="264">
                  <c:v>83.612912718302695</c:v>
                </c:pt>
                <c:pt idx="265">
                  <c:v>83.774719851436899</c:v>
                </c:pt>
                <c:pt idx="266">
                  <c:v>84.341054799339574</c:v>
                </c:pt>
                <c:pt idx="267">
                  <c:v>84.866932972992217</c:v>
                </c:pt>
                <c:pt idx="268">
                  <c:v>85.069191889409964</c:v>
                </c:pt>
                <c:pt idx="269">
                  <c:v>85.39281114664486</c:v>
                </c:pt>
                <c:pt idx="270">
                  <c:v>85.595075054029095</c:v>
                </c:pt>
                <c:pt idx="271">
                  <c:v>85.716430403879741</c:v>
                </c:pt>
                <c:pt idx="272">
                  <c:v>86.485024268200178</c:v>
                </c:pt>
                <c:pt idx="273">
                  <c:v>86.687283184617925</c:v>
                </c:pt>
                <c:pt idx="274">
                  <c:v>87.2536181325206</c:v>
                </c:pt>
                <c:pt idx="275">
                  <c:v>88.022211996841023</c:v>
                </c:pt>
                <c:pt idx="276">
                  <c:v>87.860399872740345</c:v>
                </c:pt>
                <c:pt idx="277">
                  <c:v>88.345826263109444</c:v>
                </c:pt>
                <c:pt idx="278">
                  <c:v>88.628993737060767</c:v>
                </c:pt>
                <c:pt idx="279">
                  <c:v>88.871709427728547</c:v>
                </c:pt>
                <c:pt idx="280">
                  <c:v>89.235775477280512</c:v>
                </c:pt>
                <c:pt idx="281">
                  <c:v>89.721206858616085</c:v>
                </c:pt>
                <c:pt idx="282">
                  <c:v>89.599846517798952</c:v>
                </c:pt>
                <c:pt idx="283">
                  <c:v>90.085277899134525</c:v>
                </c:pt>
                <c:pt idx="284">
                  <c:v>90.69205963935427</c:v>
                </c:pt>
                <c:pt idx="285">
                  <c:v>90.449343948686476</c:v>
                </c:pt>
                <c:pt idx="286">
                  <c:v>91.37974993710759</c:v>
                </c:pt>
                <c:pt idx="287">
                  <c:v>91.460653503674692</c:v>
                </c:pt>
                <c:pt idx="288">
                  <c:v>91.784272760909587</c:v>
                </c:pt>
                <c:pt idx="289">
                  <c:v>92.148338810461539</c:v>
                </c:pt>
                <c:pt idx="290">
                  <c:v>92.391054501129332</c:v>
                </c:pt>
                <c:pt idx="291">
                  <c:v>92.916932674781961</c:v>
                </c:pt>
                <c:pt idx="292">
                  <c:v>93.078744798882653</c:v>
                </c:pt>
                <c:pt idx="293">
                  <c:v>93.442815839401092</c:v>
                </c:pt>
                <c:pt idx="294">
                  <c:v>94.090049362904395</c:v>
                </c:pt>
                <c:pt idx="295">
                  <c:v>94.535023969989922</c:v>
                </c:pt>
                <c:pt idx="296">
                  <c:v>94.899095010508361</c:v>
                </c:pt>
                <c:pt idx="297">
                  <c:v>95.082241432151847</c:v>
                </c:pt>
                <c:pt idx="298">
                  <c:v>95.708140658112342</c:v>
                </c:pt>
                <c:pt idx="299">
                  <c:v>96.031759915347223</c:v>
                </c:pt>
                <c:pt idx="300">
                  <c:v>96.072211698630781</c:v>
                </c:pt>
                <c:pt idx="301">
                  <c:v>96.598089872283424</c:v>
                </c:pt>
                <c:pt idx="302">
                  <c:v>96.840805562951203</c:v>
                </c:pt>
                <c:pt idx="303">
                  <c:v>96.55763808899988</c:v>
                </c:pt>
                <c:pt idx="304">
                  <c:v>97.568947643988082</c:v>
                </c:pt>
                <c:pt idx="305">
                  <c:v>97.973470467790079</c:v>
                </c:pt>
                <c:pt idx="306">
                  <c:v>98.094825817640725</c:v>
                </c:pt>
                <c:pt idx="307">
                  <c:v>98.580252208009824</c:v>
                </c:pt>
                <c:pt idx="308">
                  <c:v>99.025226815095351</c:v>
                </c:pt>
                <c:pt idx="309">
                  <c:v>99.227490722479587</c:v>
                </c:pt>
                <c:pt idx="310">
                  <c:v>100.07698815336711</c:v>
                </c:pt>
                <c:pt idx="311">
                  <c:v>100.19834350321777</c:v>
                </c:pt>
                <c:pt idx="312">
                  <c:v>100.40060241963553</c:v>
                </c:pt>
                <c:pt idx="313">
                  <c:v>100.72422167687041</c:v>
                </c:pt>
                <c:pt idx="314">
                  <c:v>101.2905516338066</c:v>
                </c:pt>
                <c:pt idx="315">
                  <c:v>101.16919628395596</c:v>
                </c:pt>
                <c:pt idx="316">
                  <c:v>101.49281554119084</c:v>
                </c:pt>
                <c:pt idx="317">
                  <c:v>101.93779014827638</c:v>
                </c:pt>
                <c:pt idx="318">
                  <c:v>102.38276475536192</c:v>
                </c:pt>
                <c:pt idx="319">
                  <c:v>102.78728757916392</c:v>
                </c:pt>
                <c:pt idx="320">
                  <c:v>102.70638401259681</c:v>
                </c:pt>
                <c:pt idx="321">
                  <c:v>103.83904891743568</c:v>
                </c:pt>
                <c:pt idx="322">
                  <c:v>103.91995248400276</c:v>
                </c:pt>
                <c:pt idx="323">
                  <c:v>103.91995248400276</c:v>
                </c:pt>
                <c:pt idx="324">
                  <c:v>104.56718600750607</c:v>
                </c:pt>
                <c:pt idx="325">
                  <c:v>104.97170883130806</c:v>
                </c:pt>
                <c:pt idx="326">
                  <c:v>105.21442452197586</c:v>
                </c:pt>
                <c:pt idx="327">
                  <c:v>105.78075447891204</c:v>
                </c:pt>
                <c:pt idx="328">
                  <c:v>105.69985091234494</c:v>
                </c:pt>
                <c:pt idx="329">
                  <c:v>106.46844477666536</c:v>
                </c:pt>
                <c:pt idx="330">
                  <c:v>106.87296760046736</c:v>
                </c:pt>
                <c:pt idx="331">
                  <c:v>107.23703864098579</c:v>
                </c:pt>
                <c:pt idx="332">
                  <c:v>107.56065789822068</c:v>
                </c:pt>
                <c:pt idx="333">
                  <c:v>107.88427216448909</c:v>
                </c:pt>
                <c:pt idx="334">
                  <c:v>108.12698785515687</c:v>
                </c:pt>
                <c:pt idx="335">
                  <c:v>108.49105889567531</c:v>
                </c:pt>
                <c:pt idx="336">
                  <c:v>108.61241424552595</c:v>
                </c:pt>
                <c:pt idx="337">
                  <c:v>109.17874919342863</c:v>
                </c:pt>
                <c:pt idx="338">
                  <c:v>109.70462736708127</c:v>
                </c:pt>
                <c:pt idx="339">
                  <c:v>109.82598271693193</c:v>
                </c:pt>
                <c:pt idx="340">
                  <c:v>109.86643450021549</c:v>
                </c:pt>
                <c:pt idx="341">
                  <c:v>110.43276944811814</c:v>
                </c:pt>
                <c:pt idx="342">
                  <c:v>110.91819583848725</c:v>
                </c:pt>
                <c:pt idx="343">
                  <c:v>111.120454754905</c:v>
                </c:pt>
                <c:pt idx="344">
                  <c:v>111.44407401213988</c:v>
                </c:pt>
                <c:pt idx="345">
                  <c:v>111.76769326937477</c:v>
                </c:pt>
                <c:pt idx="346">
                  <c:v>112.25311965974386</c:v>
                </c:pt>
                <c:pt idx="347">
                  <c:v>112.90035817421362</c:v>
                </c:pt>
                <c:pt idx="348">
                  <c:v>113.06216530734784</c:v>
                </c:pt>
                <c:pt idx="349">
                  <c:v>113.26442422376562</c:v>
                </c:pt>
                <c:pt idx="350">
                  <c:v>113.22397244048206</c:v>
                </c:pt>
                <c:pt idx="351">
                  <c:v>114.19483021218672</c:v>
                </c:pt>
                <c:pt idx="352">
                  <c:v>114.23528199547026</c:v>
                </c:pt>
                <c:pt idx="353">
                  <c:v>114.47799269517157</c:v>
                </c:pt>
                <c:pt idx="354">
                  <c:v>115.04432764307424</c:v>
                </c:pt>
                <c:pt idx="355">
                  <c:v>115.40839868359267</c:v>
                </c:pt>
                <c:pt idx="356">
                  <c:v>116.09608399037951</c:v>
                </c:pt>
                <c:pt idx="357">
                  <c:v>116.13653577366307</c:v>
                </c:pt>
                <c:pt idx="358">
                  <c:v>116.41970324761441</c:v>
                </c:pt>
                <c:pt idx="359">
                  <c:v>116.98603320455061</c:v>
                </c:pt>
                <c:pt idx="360">
                  <c:v>117.55236815245328</c:v>
                </c:pt>
                <c:pt idx="361">
                  <c:v>117.30965246178549</c:v>
                </c:pt>
                <c:pt idx="362">
                  <c:v>117.99734275953881</c:v>
                </c:pt>
                <c:pt idx="363">
                  <c:v>118.52322093319145</c:v>
                </c:pt>
                <c:pt idx="364">
                  <c:v>119.17045944766123</c:v>
                </c:pt>
                <c:pt idx="365">
                  <c:v>119.00864732356055</c:v>
                </c:pt>
                <c:pt idx="366">
                  <c:v>119.41317014736254</c:v>
                </c:pt>
                <c:pt idx="367">
                  <c:v>120.01995687854877</c:v>
                </c:pt>
                <c:pt idx="368">
                  <c:v>120.26266757825006</c:v>
                </c:pt>
                <c:pt idx="369">
                  <c:v>120.7076421853356</c:v>
                </c:pt>
                <c:pt idx="370">
                  <c:v>121.0312614425705</c:v>
                </c:pt>
                <c:pt idx="371">
                  <c:v>121.88075887345802</c:v>
                </c:pt>
                <c:pt idx="372">
                  <c:v>121.43578426637249</c:v>
                </c:pt>
                <c:pt idx="373">
                  <c:v>121.92121065674158</c:v>
                </c:pt>
                <c:pt idx="374">
                  <c:v>122.56844917121134</c:v>
                </c:pt>
                <c:pt idx="375">
                  <c:v>123.29659125224823</c:v>
                </c:pt>
                <c:pt idx="376">
                  <c:v>123.29659125224823</c:v>
                </c:pt>
                <c:pt idx="377">
                  <c:v>123.86292120918442</c:v>
                </c:pt>
                <c:pt idx="378">
                  <c:v>124.2674440329864</c:v>
                </c:pt>
                <c:pt idx="379">
                  <c:v>124.2674440329864</c:v>
                </c:pt>
                <c:pt idx="380">
                  <c:v>124.55061150693774</c:v>
                </c:pt>
                <c:pt idx="381">
                  <c:v>124.91468254745618</c:v>
                </c:pt>
                <c:pt idx="382">
                  <c:v>125.52146428767593</c:v>
                </c:pt>
                <c:pt idx="383">
                  <c:v>125.68327142081013</c:v>
                </c:pt>
                <c:pt idx="384">
                  <c:v>126.08779424461213</c:v>
                </c:pt>
                <c:pt idx="385">
                  <c:v>126.41141350184699</c:v>
                </c:pt>
                <c:pt idx="386">
                  <c:v>126.2496063687128</c:v>
                </c:pt>
                <c:pt idx="387">
                  <c:v>127.22045914945099</c:v>
                </c:pt>
                <c:pt idx="388">
                  <c:v>127.13955558288389</c:v>
                </c:pt>
                <c:pt idx="389">
                  <c:v>127.66543375653653</c:v>
                </c:pt>
                <c:pt idx="390">
                  <c:v>128.02950479705498</c:v>
                </c:pt>
                <c:pt idx="391">
                  <c:v>128.59583475399117</c:v>
                </c:pt>
                <c:pt idx="392">
                  <c:v>128.79809866137541</c:v>
                </c:pt>
                <c:pt idx="393">
                  <c:v>129.16216970189382</c:v>
                </c:pt>
                <c:pt idx="394">
                  <c:v>129.44533717584517</c:v>
                </c:pt>
                <c:pt idx="395">
                  <c:v>129.60714430897937</c:v>
                </c:pt>
                <c:pt idx="396">
                  <c:v>130.49709352315045</c:v>
                </c:pt>
                <c:pt idx="397">
                  <c:v>130.69935743053469</c:v>
                </c:pt>
                <c:pt idx="398">
                  <c:v>131.22523560418733</c:v>
                </c:pt>
                <c:pt idx="399">
                  <c:v>131.50840307813866</c:v>
                </c:pt>
                <c:pt idx="400">
                  <c:v>131.95337768522418</c:v>
                </c:pt>
                <c:pt idx="401">
                  <c:v>132.56015942544394</c:v>
                </c:pt>
                <c:pt idx="402">
                  <c:v>132.64106299201106</c:v>
                </c:pt>
                <c:pt idx="403">
                  <c:v>133.28830150648082</c:v>
                </c:pt>
                <c:pt idx="404">
                  <c:v>133.57146898043214</c:v>
                </c:pt>
                <c:pt idx="405">
                  <c:v>133.85463146341701</c:v>
                </c:pt>
                <c:pt idx="406">
                  <c:v>134.34005785378611</c:v>
                </c:pt>
                <c:pt idx="407">
                  <c:v>134.58277354445389</c:v>
                </c:pt>
                <c:pt idx="408">
                  <c:v>134.5018699778868</c:v>
                </c:pt>
                <c:pt idx="409">
                  <c:v>135.27046384220722</c:v>
                </c:pt>
                <c:pt idx="410">
                  <c:v>135.59407810847563</c:v>
                </c:pt>
                <c:pt idx="411">
                  <c:v>135.95814914899407</c:v>
                </c:pt>
                <c:pt idx="412">
                  <c:v>136.07950948981119</c:v>
                </c:pt>
                <c:pt idx="413">
                  <c:v>136.80764657988161</c:v>
                </c:pt>
                <c:pt idx="414">
                  <c:v>136.88855513741515</c:v>
                </c:pt>
                <c:pt idx="415">
                  <c:v>137.21216940368356</c:v>
                </c:pt>
                <c:pt idx="416">
                  <c:v>137.49533687763491</c:v>
                </c:pt>
                <c:pt idx="417">
                  <c:v>138.0616668345711</c:v>
                </c:pt>
                <c:pt idx="418">
                  <c:v>138.22347895867179</c:v>
                </c:pt>
                <c:pt idx="419">
                  <c:v>138.62800178247377</c:v>
                </c:pt>
                <c:pt idx="420">
                  <c:v>138.62800178247377</c:v>
                </c:pt>
                <c:pt idx="421">
                  <c:v>138.95162103970864</c:v>
                </c:pt>
                <c:pt idx="422">
                  <c:v>139.5584027799284</c:v>
                </c:pt>
                <c:pt idx="423">
                  <c:v>140.12473273686462</c:v>
                </c:pt>
                <c:pt idx="424">
                  <c:v>140.40790021081594</c:v>
                </c:pt>
                <c:pt idx="425">
                  <c:v>140.89332660118504</c:v>
                </c:pt>
                <c:pt idx="426">
                  <c:v>141.09559050856927</c:v>
                </c:pt>
                <c:pt idx="427">
                  <c:v>141.50011333237126</c:v>
                </c:pt>
                <c:pt idx="428">
                  <c:v>141.90463615617324</c:v>
                </c:pt>
                <c:pt idx="429">
                  <c:v>142.39006254654234</c:v>
                </c:pt>
                <c:pt idx="430">
                  <c:v>142.91594072019498</c:v>
                </c:pt>
                <c:pt idx="431">
                  <c:v>143.28001176071342</c:v>
                </c:pt>
                <c:pt idx="432">
                  <c:v>143.60363101794832</c:v>
                </c:pt>
                <c:pt idx="433">
                  <c:v>143.96770205846673</c:v>
                </c:pt>
                <c:pt idx="434">
                  <c:v>144.45312844883583</c:v>
                </c:pt>
                <c:pt idx="435">
                  <c:v>145.05991018905559</c:v>
                </c:pt>
                <c:pt idx="436">
                  <c:v>145.10036696330559</c:v>
                </c:pt>
                <c:pt idx="437">
                  <c:v>145.423981229574</c:v>
                </c:pt>
                <c:pt idx="438">
                  <c:v>145.50488978710757</c:v>
                </c:pt>
                <c:pt idx="439">
                  <c:v>145.90941261090958</c:v>
                </c:pt>
                <c:pt idx="440">
                  <c:v>146.43529078456223</c:v>
                </c:pt>
                <c:pt idx="441">
                  <c:v>146.92071717493133</c:v>
                </c:pt>
                <c:pt idx="442">
                  <c:v>147.16343286559908</c:v>
                </c:pt>
                <c:pt idx="443">
                  <c:v>147.52749891515109</c:v>
                </c:pt>
                <c:pt idx="444">
                  <c:v>148.21518921290439</c:v>
                </c:pt>
                <c:pt idx="445">
                  <c:v>148.86242772737415</c:v>
                </c:pt>
                <c:pt idx="446">
                  <c:v>149.02423486050836</c:v>
                </c:pt>
                <c:pt idx="447">
                  <c:v>149.3883059010268</c:v>
                </c:pt>
                <c:pt idx="448">
                  <c:v>149.42875768431034</c:v>
                </c:pt>
                <c:pt idx="449">
                  <c:v>150.07599619878013</c:v>
                </c:pt>
                <c:pt idx="450">
                  <c:v>150.27825511519788</c:v>
                </c:pt>
                <c:pt idx="451">
                  <c:v>150.52097080586566</c:v>
                </c:pt>
                <c:pt idx="452">
                  <c:v>150.84459006310055</c:v>
                </c:pt>
                <c:pt idx="453">
                  <c:v>151.12775254608542</c:v>
                </c:pt>
                <c:pt idx="454">
                  <c:v>151.65363571070452</c:v>
                </c:pt>
                <c:pt idx="455">
                  <c:v>152.21996566764071</c:v>
                </c:pt>
                <c:pt idx="456">
                  <c:v>152.3413210174914</c:v>
                </c:pt>
                <c:pt idx="457">
                  <c:v>152.82674740786047</c:v>
                </c:pt>
                <c:pt idx="458">
                  <c:v>153.10991488181182</c:v>
                </c:pt>
                <c:pt idx="459">
                  <c:v>153.55488948889735</c:v>
                </c:pt>
                <c:pt idx="460">
                  <c:v>154.04031587926644</c:v>
                </c:pt>
                <c:pt idx="461">
                  <c:v>154.28303156993422</c:v>
                </c:pt>
                <c:pt idx="462">
                  <c:v>154.60665082716909</c:v>
                </c:pt>
                <c:pt idx="463">
                  <c:v>155.13252900082173</c:v>
                </c:pt>
                <c:pt idx="464">
                  <c:v>155.49660004134017</c:v>
                </c:pt>
                <c:pt idx="465">
                  <c:v>155.73931074104149</c:v>
                </c:pt>
                <c:pt idx="466">
                  <c:v>156.46745282207837</c:v>
                </c:pt>
                <c:pt idx="467">
                  <c:v>156.46745282207837</c:v>
                </c:pt>
                <c:pt idx="468">
                  <c:v>157.03378776998102</c:v>
                </c:pt>
                <c:pt idx="469">
                  <c:v>157.31695025296591</c:v>
                </c:pt>
                <c:pt idx="470">
                  <c:v>157.43831059378303</c:v>
                </c:pt>
                <c:pt idx="471">
                  <c:v>158.04509233400279</c:v>
                </c:pt>
                <c:pt idx="472">
                  <c:v>158.69233084847255</c:v>
                </c:pt>
                <c:pt idx="473">
                  <c:v>159.05640188899099</c:v>
                </c:pt>
                <c:pt idx="474">
                  <c:v>159.42046793854294</c:v>
                </c:pt>
                <c:pt idx="475">
                  <c:v>159.70363541249429</c:v>
                </c:pt>
                <c:pt idx="476">
                  <c:v>160.22951358614694</c:v>
                </c:pt>
                <c:pt idx="477">
                  <c:v>160.3913257102476</c:v>
                </c:pt>
                <c:pt idx="478">
                  <c:v>160.8767521006167</c:v>
                </c:pt>
                <c:pt idx="479">
                  <c:v>160.99810745046736</c:v>
                </c:pt>
                <c:pt idx="480">
                  <c:v>161.60489418165358</c:v>
                </c:pt>
                <c:pt idx="481">
                  <c:v>161.68579774822069</c:v>
                </c:pt>
                <c:pt idx="482">
                  <c:v>162.69710231224241</c:v>
                </c:pt>
                <c:pt idx="483">
                  <c:v>162.5352951791082</c:v>
                </c:pt>
                <c:pt idx="484">
                  <c:v>162.73755908649244</c:v>
                </c:pt>
                <c:pt idx="485">
                  <c:v>163.18253369357797</c:v>
                </c:pt>
                <c:pt idx="486">
                  <c:v>163.66796008394707</c:v>
                </c:pt>
                <c:pt idx="487">
                  <c:v>164.15338647431616</c:v>
                </c:pt>
                <c:pt idx="488">
                  <c:v>164.11293469103262</c:v>
                </c:pt>
                <c:pt idx="489">
                  <c:v>164.92198033863659</c:v>
                </c:pt>
                <c:pt idx="490">
                  <c:v>165.24559959587145</c:v>
                </c:pt>
                <c:pt idx="491">
                  <c:v>165.56921885310635</c:v>
                </c:pt>
                <c:pt idx="492">
                  <c:v>166.25690415989322</c:v>
                </c:pt>
                <c:pt idx="493">
                  <c:v>166.21645237660965</c:v>
                </c:pt>
                <c:pt idx="494">
                  <c:v>166.90414267436299</c:v>
                </c:pt>
                <c:pt idx="495">
                  <c:v>167.10640159078073</c:v>
                </c:pt>
                <c:pt idx="496">
                  <c:v>167.10640159078073</c:v>
                </c:pt>
                <c:pt idx="497">
                  <c:v>168.27951827890314</c:v>
                </c:pt>
                <c:pt idx="498">
                  <c:v>168.52223396957092</c:v>
                </c:pt>
                <c:pt idx="499">
                  <c:v>168.48178218628738</c:v>
                </c:pt>
                <c:pt idx="500">
                  <c:v>169.25037605060783</c:v>
                </c:pt>
                <c:pt idx="501">
                  <c:v>169.57399031687623</c:v>
                </c:pt>
                <c:pt idx="502">
                  <c:v>169.97851314067822</c:v>
                </c:pt>
                <c:pt idx="503">
                  <c:v>170.34258418119666</c:v>
                </c:pt>
                <c:pt idx="504">
                  <c:v>170.58529987186444</c:v>
                </c:pt>
                <c:pt idx="505">
                  <c:v>171.07072626223353</c:v>
                </c:pt>
                <c:pt idx="506">
                  <c:v>171.19208161208419</c:v>
                </c:pt>
                <c:pt idx="507">
                  <c:v>171.96067547640462</c:v>
                </c:pt>
                <c:pt idx="508">
                  <c:v>171.96067547640462</c:v>
                </c:pt>
                <c:pt idx="509">
                  <c:v>172.2033911670724</c:v>
                </c:pt>
                <c:pt idx="510">
                  <c:v>172.60791399087438</c:v>
                </c:pt>
                <c:pt idx="511">
                  <c:v>173.05288859795994</c:v>
                </c:pt>
                <c:pt idx="512">
                  <c:v>173.29559929766123</c:v>
                </c:pt>
                <c:pt idx="513">
                  <c:v>173.8619342455639</c:v>
                </c:pt>
                <c:pt idx="514">
                  <c:v>174.1855535027988</c:v>
                </c:pt>
                <c:pt idx="515">
                  <c:v>174.63052810988432</c:v>
                </c:pt>
                <c:pt idx="516">
                  <c:v>174.63052810988432</c:v>
                </c:pt>
                <c:pt idx="517">
                  <c:v>175.19685806682051</c:v>
                </c:pt>
                <c:pt idx="518">
                  <c:v>175.52047732405541</c:v>
                </c:pt>
                <c:pt idx="519">
                  <c:v>176.45087832151006</c:v>
                </c:pt>
                <c:pt idx="520">
                  <c:v>176.45087832151006</c:v>
                </c:pt>
                <c:pt idx="521">
                  <c:v>176.85540114531202</c:v>
                </c:pt>
                <c:pt idx="522">
                  <c:v>177.50263965978181</c:v>
                </c:pt>
                <c:pt idx="523">
                  <c:v>177.90716248358379</c:v>
                </c:pt>
                <c:pt idx="524">
                  <c:v>178.10942140000157</c:v>
                </c:pt>
                <c:pt idx="525">
                  <c:v>178.43304065723643</c:v>
                </c:pt>
                <c:pt idx="526">
                  <c:v>179.52525377879175</c:v>
                </c:pt>
                <c:pt idx="527">
                  <c:v>179.64660912864241</c:v>
                </c:pt>
                <c:pt idx="528">
                  <c:v>179.64660912864241</c:v>
                </c:pt>
                <c:pt idx="529">
                  <c:v>180.13203551901148</c:v>
                </c:pt>
                <c:pt idx="530">
                  <c:v>180.49610655952992</c:v>
                </c:pt>
                <c:pt idx="531">
                  <c:v>180.65791868363061</c:v>
                </c:pt>
                <c:pt idx="532">
                  <c:v>180.9006293833319</c:v>
                </c:pt>
                <c:pt idx="533">
                  <c:v>181.46696433123458</c:v>
                </c:pt>
                <c:pt idx="534">
                  <c:v>182.07374607145434</c:v>
                </c:pt>
                <c:pt idx="535">
                  <c:v>182.15464963802145</c:v>
                </c:pt>
                <c:pt idx="536">
                  <c:v>182.76143636920764</c:v>
                </c:pt>
                <c:pt idx="537">
                  <c:v>183.57048201681164</c:v>
                </c:pt>
                <c:pt idx="538">
                  <c:v>183.24686275957677</c:v>
                </c:pt>
                <c:pt idx="539">
                  <c:v>183.89410127404653</c:v>
                </c:pt>
                <c:pt idx="540">
                  <c:v>184.01545662389719</c:v>
                </c:pt>
                <c:pt idx="541">
                  <c:v>184.50088301426626</c:v>
                </c:pt>
                <c:pt idx="542">
                  <c:v>184.66269014740047</c:v>
                </c:pt>
                <c:pt idx="543">
                  <c:v>184.98630940463536</c:v>
                </c:pt>
                <c:pt idx="544">
                  <c:v>185.3503804451538</c:v>
                </c:pt>
                <c:pt idx="545">
                  <c:v>185.87625861880645</c:v>
                </c:pt>
                <c:pt idx="546">
                  <c:v>185.79535505223933</c:v>
                </c:pt>
                <c:pt idx="547">
                  <c:v>186.321233225892</c:v>
                </c:pt>
                <c:pt idx="548">
                  <c:v>186.6044006998433</c:v>
                </c:pt>
                <c:pt idx="549">
                  <c:v>187.45389813073083</c:v>
                </c:pt>
                <c:pt idx="550">
                  <c:v>187.57525847154798</c:v>
                </c:pt>
                <c:pt idx="551">
                  <c:v>187.73706560468219</c:v>
                </c:pt>
                <c:pt idx="552">
                  <c:v>188.2629437783348</c:v>
                </c:pt>
                <c:pt idx="553">
                  <c:v>188.70791838542036</c:v>
                </c:pt>
                <c:pt idx="554">
                  <c:v>189.27425333332303</c:v>
                </c:pt>
                <c:pt idx="555">
                  <c:v>189.88103507354276</c:v>
                </c:pt>
                <c:pt idx="556">
                  <c:v>190.12375076421054</c:v>
                </c:pt>
                <c:pt idx="557">
                  <c:v>190.32600968062832</c:v>
                </c:pt>
                <c:pt idx="558">
                  <c:v>190.64962893786318</c:v>
                </c:pt>
                <c:pt idx="559">
                  <c:v>191.21596388576586</c:v>
                </c:pt>
                <c:pt idx="560">
                  <c:v>191.37777101890009</c:v>
                </c:pt>
                <c:pt idx="561">
                  <c:v>191.53957815203427</c:v>
                </c:pt>
                <c:pt idx="562">
                  <c:v>192.42953235717184</c:v>
                </c:pt>
                <c:pt idx="563">
                  <c:v>192.67224305687316</c:v>
                </c:pt>
                <c:pt idx="564">
                  <c:v>192.91495874754094</c:v>
                </c:pt>
                <c:pt idx="565">
                  <c:v>193.1981212305258</c:v>
                </c:pt>
                <c:pt idx="566">
                  <c:v>193.64310082857781</c:v>
                </c:pt>
                <c:pt idx="567">
                  <c:v>194.209430785514</c:v>
                </c:pt>
                <c:pt idx="568">
                  <c:v>194.61395360931598</c:v>
                </c:pt>
                <c:pt idx="569">
                  <c:v>194.85666929998379</c:v>
                </c:pt>
                <c:pt idx="570">
                  <c:v>195.1802835662522</c:v>
                </c:pt>
                <c:pt idx="571">
                  <c:v>195.66571494758776</c:v>
                </c:pt>
                <c:pt idx="572">
                  <c:v>196.02978099713971</c:v>
                </c:pt>
                <c:pt idx="573">
                  <c:v>196.31294847109106</c:v>
                </c:pt>
                <c:pt idx="574">
                  <c:v>196.59611594504238</c:v>
                </c:pt>
                <c:pt idx="575">
                  <c:v>197.28380624279572</c:v>
                </c:pt>
                <c:pt idx="576">
                  <c:v>197.4456133759299</c:v>
                </c:pt>
                <c:pt idx="577">
                  <c:v>197.76923263316479</c:v>
                </c:pt>
                <c:pt idx="578">
                  <c:v>198.09285189039969</c:v>
                </c:pt>
                <c:pt idx="579">
                  <c:v>198.21420724025035</c:v>
                </c:pt>
                <c:pt idx="580">
                  <c:v>198.33556259010098</c:v>
                </c:pt>
                <c:pt idx="581">
                  <c:v>198.78053719718653</c:v>
                </c:pt>
                <c:pt idx="582">
                  <c:v>199.14460823770497</c:v>
                </c:pt>
                <c:pt idx="583">
                  <c:v>199.4277757116563</c:v>
                </c:pt>
                <c:pt idx="584">
                  <c:v>199.50867927822341</c:v>
                </c:pt>
                <c:pt idx="585">
                  <c:v>200.0750092351596</c:v>
                </c:pt>
                <c:pt idx="586">
                  <c:v>200.35817670911095</c:v>
                </c:pt>
                <c:pt idx="587">
                  <c:v>200.76269953291293</c:v>
                </c:pt>
                <c:pt idx="588">
                  <c:v>200.92451165701362</c:v>
                </c:pt>
                <c:pt idx="589">
                  <c:v>201.0863187901478</c:v>
                </c:pt>
                <c:pt idx="590">
                  <c:v>201.53129339723336</c:v>
                </c:pt>
                <c:pt idx="591">
                  <c:v>201.97626800431891</c:v>
                </c:pt>
                <c:pt idx="592">
                  <c:v>202.74486186863933</c:v>
                </c:pt>
                <c:pt idx="593">
                  <c:v>202.70441008535576</c:v>
                </c:pt>
                <c:pt idx="594">
                  <c:v>202.98757755930711</c:v>
                </c:pt>
                <c:pt idx="595">
                  <c:v>203.75617142362753</c:v>
                </c:pt>
                <c:pt idx="596">
                  <c:v>203.83707499019465</c:v>
                </c:pt>
                <c:pt idx="597">
                  <c:v>203.95843034004531</c:v>
                </c:pt>
                <c:pt idx="598">
                  <c:v>204.44385673041438</c:v>
                </c:pt>
                <c:pt idx="599">
                  <c:v>204.92928811174997</c:v>
                </c:pt>
                <c:pt idx="600">
                  <c:v>205.01019167831706</c:v>
                </c:pt>
                <c:pt idx="601">
                  <c:v>205.25290237801835</c:v>
                </c:pt>
                <c:pt idx="602">
                  <c:v>205.61697341853679</c:v>
                </c:pt>
                <c:pt idx="603">
                  <c:v>206.10239980890586</c:v>
                </c:pt>
                <c:pt idx="604">
                  <c:v>206.0214962423388</c:v>
                </c:pt>
                <c:pt idx="605">
                  <c:v>206.62828297352502</c:v>
                </c:pt>
                <c:pt idx="606">
                  <c:v>206.70918654009213</c:v>
                </c:pt>
                <c:pt idx="607">
                  <c:v>207.032805797327</c:v>
                </c:pt>
                <c:pt idx="608">
                  <c:v>207.55868397097964</c:v>
                </c:pt>
                <c:pt idx="609">
                  <c:v>207.6800393208303</c:v>
                </c:pt>
                <c:pt idx="610">
                  <c:v>207.92275501149805</c:v>
                </c:pt>
                <c:pt idx="611">
                  <c:v>208.00365857806517</c:v>
                </c:pt>
                <c:pt idx="612">
                  <c:v>208.65089709253496</c:v>
                </c:pt>
                <c:pt idx="613">
                  <c:v>208.77225244238559</c:v>
                </c:pt>
                <c:pt idx="614">
                  <c:v>209.21722704947115</c:v>
                </c:pt>
                <c:pt idx="615">
                  <c:v>209.45994274013896</c:v>
                </c:pt>
                <c:pt idx="616">
                  <c:v>209.25767883275472</c:v>
                </c:pt>
                <c:pt idx="617">
                  <c:v>209.74310522312379</c:v>
                </c:pt>
                <c:pt idx="618">
                  <c:v>210.14762804692577</c:v>
                </c:pt>
                <c:pt idx="619">
                  <c:v>210.26898838774289</c:v>
                </c:pt>
                <c:pt idx="620">
                  <c:v>210.63305942826136</c:v>
                </c:pt>
                <c:pt idx="621">
                  <c:v>210.87577012796268</c:v>
                </c:pt>
                <c:pt idx="622">
                  <c:v>211.11848581863043</c:v>
                </c:pt>
                <c:pt idx="623">
                  <c:v>211.19938938519755</c:v>
                </c:pt>
                <c:pt idx="624">
                  <c:v>211.4421050758653</c:v>
                </c:pt>
                <c:pt idx="625">
                  <c:v>211.68481577556662</c:v>
                </c:pt>
                <c:pt idx="626">
                  <c:v>211.92753146623443</c:v>
                </c:pt>
                <c:pt idx="627">
                  <c:v>212.41295785660353</c:v>
                </c:pt>
                <c:pt idx="628">
                  <c:v>212.73657711383839</c:v>
                </c:pt>
                <c:pt idx="629">
                  <c:v>213.01974458778972</c:v>
                </c:pt>
                <c:pt idx="630">
                  <c:v>213.26245528749106</c:v>
                </c:pt>
                <c:pt idx="631">
                  <c:v>213.26245528749106</c:v>
                </c:pt>
                <c:pt idx="632">
                  <c:v>213.86924201867726</c:v>
                </c:pt>
                <c:pt idx="633">
                  <c:v>213.99059736852789</c:v>
                </c:pt>
                <c:pt idx="634">
                  <c:v>214.39512019232993</c:v>
                </c:pt>
                <c:pt idx="635">
                  <c:v>214.39512019232993</c:v>
                </c:pt>
                <c:pt idx="636">
                  <c:v>214.51647554218056</c:v>
                </c:pt>
                <c:pt idx="637">
                  <c:v>214.92099836598254</c:v>
                </c:pt>
                <c:pt idx="638">
                  <c:v>214.75919123284831</c:v>
                </c:pt>
                <c:pt idx="639">
                  <c:v>214.92099836598254</c:v>
                </c:pt>
                <c:pt idx="640">
                  <c:v>215.12326227336678</c:v>
                </c:pt>
                <c:pt idx="641">
                  <c:v>215.77049579687008</c:v>
                </c:pt>
                <c:pt idx="642">
                  <c:v>216.09411505410498</c:v>
                </c:pt>
                <c:pt idx="643">
                  <c:v>215.77049579687008</c:v>
                </c:pt>
                <c:pt idx="644">
                  <c:v>216.21547539492209</c:v>
                </c:pt>
                <c:pt idx="645">
                  <c:v>216.33683074477275</c:v>
                </c:pt>
                <c:pt idx="646">
                  <c:v>216.66045000200762</c:v>
                </c:pt>
                <c:pt idx="647">
                  <c:v>216.74135356857471</c:v>
                </c:pt>
                <c:pt idx="648">
                  <c:v>217.26723174222738</c:v>
                </c:pt>
                <c:pt idx="649">
                  <c:v>217.55039921617873</c:v>
                </c:pt>
                <c:pt idx="650">
                  <c:v>217.59085099946225</c:v>
                </c:pt>
                <c:pt idx="651">
                  <c:v>217.63130278274582</c:v>
                </c:pt>
                <c:pt idx="652">
                  <c:v>218.07627738983135</c:v>
                </c:pt>
                <c:pt idx="653">
                  <c:v>218.07627738983135</c:v>
                </c:pt>
                <c:pt idx="654">
                  <c:v>218.0358256065478</c:v>
                </c:pt>
                <c:pt idx="655">
                  <c:v>218.56170378020047</c:v>
                </c:pt>
                <c:pt idx="656">
                  <c:v>217.99537382326423</c:v>
                </c:pt>
                <c:pt idx="657">
                  <c:v>218.39989664706624</c:v>
                </c:pt>
                <c:pt idx="658">
                  <c:v>218.96622660400246</c:v>
                </c:pt>
                <c:pt idx="659">
                  <c:v>219.08758694481958</c:v>
                </c:pt>
                <c:pt idx="660">
                  <c:v>218.72351590430114</c:v>
                </c:pt>
                <c:pt idx="661">
                  <c:v>219.12803872810309</c:v>
                </c:pt>
                <c:pt idx="662">
                  <c:v>219.08758694481958</c:v>
                </c:pt>
                <c:pt idx="663">
                  <c:v>219.57301333518865</c:v>
                </c:pt>
                <c:pt idx="664">
                  <c:v>219.61346511847219</c:v>
                </c:pt>
                <c:pt idx="665">
                  <c:v>219.97753615899063</c:v>
                </c:pt>
                <c:pt idx="666">
                  <c:v>220.09889150884132</c:v>
                </c:pt>
                <c:pt idx="667">
                  <c:v>220.38205898279264</c:v>
                </c:pt>
                <c:pt idx="668">
                  <c:v>220.46296254935973</c:v>
                </c:pt>
                <c:pt idx="669">
                  <c:v>220.42251076607619</c:v>
                </c:pt>
                <c:pt idx="670">
                  <c:v>220.66522645674394</c:v>
                </c:pt>
                <c:pt idx="671">
                  <c:v>220.78658180659463</c:v>
                </c:pt>
                <c:pt idx="672">
                  <c:v>220.98884571397886</c:v>
                </c:pt>
                <c:pt idx="673">
                  <c:v>221.27200819696372</c:v>
                </c:pt>
                <c:pt idx="674">
                  <c:v>221.23155641368018</c:v>
                </c:pt>
                <c:pt idx="675">
                  <c:v>221.35291176353081</c:v>
                </c:pt>
                <c:pt idx="676">
                  <c:v>221.43382032106442</c:v>
                </c:pt>
                <c:pt idx="677">
                  <c:v>221.59562745419859</c:v>
                </c:pt>
                <c:pt idx="678">
                  <c:v>221.8383431448664</c:v>
                </c:pt>
                <c:pt idx="679">
                  <c:v>221.8383431448664</c:v>
                </c:pt>
                <c:pt idx="680">
                  <c:v>222.12150562785123</c:v>
                </c:pt>
                <c:pt idx="681">
                  <c:v>222.36422131851901</c:v>
                </c:pt>
                <c:pt idx="682">
                  <c:v>222.32376953523547</c:v>
                </c:pt>
                <c:pt idx="683">
                  <c:v>222.76874414232103</c:v>
                </c:pt>
                <c:pt idx="684">
                  <c:v>222.60693700918682</c:v>
                </c:pt>
                <c:pt idx="685">
                  <c:v>223.01145983298881</c:v>
                </c:pt>
                <c:pt idx="686">
                  <c:v>222.72829235903745</c:v>
                </c:pt>
                <c:pt idx="687">
                  <c:v>222.89009949217169</c:v>
                </c:pt>
                <c:pt idx="688">
                  <c:v>223.37552588254076</c:v>
                </c:pt>
                <c:pt idx="689">
                  <c:v>223.33507409925721</c:v>
                </c:pt>
                <c:pt idx="690">
                  <c:v>223.49688622335788</c:v>
                </c:pt>
                <c:pt idx="691">
                  <c:v>223.21371874940655</c:v>
                </c:pt>
                <c:pt idx="692">
                  <c:v>223.8205054805928</c:v>
                </c:pt>
                <c:pt idx="693">
                  <c:v>224.06321618029406</c:v>
                </c:pt>
                <c:pt idx="694">
                  <c:v>224.10366796357764</c:v>
                </c:pt>
                <c:pt idx="695">
                  <c:v>223.98231261372698</c:v>
                </c:pt>
                <c:pt idx="696">
                  <c:v>224.06321618029406</c:v>
                </c:pt>
                <c:pt idx="697">
                  <c:v>224.2654800876783</c:v>
                </c:pt>
                <c:pt idx="698">
                  <c:v>224.38683543752899</c:v>
                </c:pt>
                <c:pt idx="699">
                  <c:v>224.4677390040961</c:v>
                </c:pt>
                <c:pt idx="700">
                  <c:v>224.42728722081253</c:v>
                </c:pt>
                <c:pt idx="701">
                  <c:v>224.58909934491322</c:v>
                </c:pt>
                <c:pt idx="702">
                  <c:v>224.67000291148034</c:v>
                </c:pt>
                <c:pt idx="703">
                  <c:v>224.71045469476385</c:v>
                </c:pt>
                <c:pt idx="704">
                  <c:v>224.99362216871521</c:v>
                </c:pt>
                <c:pt idx="705">
                  <c:v>224.95316539446517</c:v>
                </c:pt>
                <c:pt idx="706">
                  <c:v>225.47904855908428</c:v>
                </c:pt>
                <c:pt idx="707">
                  <c:v>225.35768821826716</c:v>
                </c:pt>
                <c:pt idx="708">
                  <c:v>224.99362216871521</c:v>
                </c:pt>
                <c:pt idx="709">
                  <c:v>225.35768821826716</c:v>
                </c:pt>
                <c:pt idx="710">
                  <c:v>225.7217592587856</c:v>
                </c:pt>
                <c:pt idx="711">
                  <c:v>225.55995212565139</c:v>
                </c:pt>
                <c:pt idx="712">
                  <c:v>225.47904855908428</c:v>
                </c:pt>
                <c:pt idx="713">
                  <c:v>225.96447494945338</c:v>
                </c:pt>
                <c:pt idx="714">
                  <c:v>225.76221104206914</c:v>
                </c:pt>
                <c:pt idx="715">
                  <c:v>225.84311959960272</c:v>
                </c:pt>
                <c:pt idx="716">
                  <c:v>225.84311959960272</c:v>
                </c:pt>
                <c:pt idx="717">
                  <c:v>225.92402316616983</c:v>
                </c:pt>
                <c:pt idx="718">
                  <c:v>226.12628208258758</c:v>
                </c:pt>
                <c:pt idx="719">
                  <c:v>226.57125668967313</c:v>
                </c:pt>
                <c:pt idx="720">
                  <c:v>226.44990133982245</c:v>
                </c:pt>
                <c:pt idx="721">
                  <c:v>226.32854598997181</c:v>
                </c:pt>
                <c:pt idx="722">
                  <c:v>226.57125668967313</c:v>
                </c:pt>
                <c:pt idx="723">
                  <c:v>226.36899777325539</c:v>
                </c:pt>
                <c:pt idx="724">
                  <c:v>226.77352059705737</c:v>
                </c:pt>
                <c:pt idx="725">
                  <c:v>227.05668807100869</c:v>
                </c:pt>
                <c:pt idx="726">
                  <c:v>226.93532773019157</c:v>
                </c:pt>
                <c:pt idx="727">
                  <c:v>227.05668807100869</c:v>
                </c:pt>
                <c:pt idx="728">
                  <c:v>226.97578450444161</c:v>
                </c:pt>
                <c:pt idx="729">
                  <c:v>227.21849520414287</c:v>
                </c:pt>
                <c:pt idx="730">
                  <c:v>227.05668807100869</c:v>
                </c:pt>
                <c:pt idx="731">
                  <c:v>227.38030732824359</c:v>
                </c:pt>
                <c:pt idx="732">
                  <c:v>227.66346981122842</c:v>
                </c:pt>
                <c:pt idx="733">
                  <c:v>227.05668807100869</c:v>
                </c:pt>
                <c:pt idx="734">
                  <c:v>227.33985055399356</c:v>
                </c:pt>
                <c:pt idx="735">
                  <c:v>227.54211446137779</c:v>
                </c:pt>
                <c:pt idx="736">
                  <c:v>227.66346981122842</c:v>
                </c:pt>
                <c:pt idx="737">
                  <c:v>227.50166267809422</c:v>
                </c:pt>
                <c:pt idx="738">
                  <c:v>227.86573371861266</c:v>
                </c:pt>
                <c:pt idx="739">
                  <c:v>227.54211446137779</c:v>
                </c:pt>
                <c:pt idx="740">
                  <c:v>227.58256624466131</c:v>
                </c:pt>
                <c:pt idx="741">
                  <c:v>227.98708906846335</c:v>
                </c:pt>
                <c:pt idx="742">
                  <c:v>228.06799263503041</c:v>
                </c:pt>
                <c:pt idx="743">
                  <c:v>228.02754085174686</c:v>
                </c:pt>
                <c:pt idx="744">
                  <c:v>228.2298047591311</c:v>
                </c:pt>
                <c:pt idx="745">
                  <c:v>228.2298047591311</c:v>
                </c:pt>
                <c:pt idx="746">
                  <c:v>228.39161189226533</c:v>
                </c:pt>
                <c:pt idx="747">
                  <c:v>228.39161189226533</c:v>
                </c:pt>
                <c:pt idx="748">
                  <c:v>228.39161189226533</c:v>
                </c:pt>
                <c:pt idx="749">
                  <c:v>228.39161189226533</c:v>
                </c:pt>
                <c:pt idx="750">
                  <c:v>228.39161189226533</c:v>
                </c:pt>
                <c:pt idx="751">
                  <c:v>228.43206367554885</c:v>
                </c:pt>
                <c:pt idx="752">
                  <c:v>228.63432758293308</c:v>
                </c:pt>
                <c:pt idx="753">
                  <c:v>228.14889620159752</c:v>
                </c:pt>
                <c:pt idx="754">
                  <c:v>228.63432758293308</c:v>
                </c:pt>
                <c:pt idx="755">
                  <c:v>228.7152311495002</c:v>
                </c:pt>
                <c:pt idx="756">
                  <c:v>228.51296724211596</c:v>
                </c:pt>
                <c:pt idx="757">
                  <c:v>229.03885040673509</c:v>
                </c:pt>
                <c:pt idx="758">
                  <c:v>229.16020575658575</c:v>
                </c:pt>
                <c:pt idx="759">
                  <c:v>228.8770382826344</c:v>
                </c:pt>
                <c:pt idx="760">
                  <c:v>228.7152311495002</c:v>
                </c:pt>
                <c:pt idx="761">
                  <c:v>229.52427679710419</c:v>
                </c:pt>
                <c:pt idx="762">
                  <c:v>229.20065753986927</c:v>
                </c:pt>
                <c:pt idx="763">
                  <c:v>229.24110932315284</c:v>
                </c:pt>
                <c:pt idx="764">
                  <c:v>229.48382501382062</c:v>
                </c:pt>
                <c:pt idx="765">
                  <c:v>229.48382501382062</c:v>
                </c:pt>
                <c:pt idx="766">
                  <c:v>229.32201288971996</c:v>
                </c:pt>
                <c:pt idx="767">
                  <c:v>229.4029214472535</c:v>
                </c:pt>
                <c:pt idx="768">
                  <c:v>229.64563214695482</c:v>
                </c:pt>
                <c:pt idx="769">
                  <c:v>229.60518036367131</c:v>
                </c:pt>
                <c:pt idx="770">
                  <c:v>229.60518036367131</c:v>
                </c:pt>
                <c:pt idx="771">
                  <c:v>229.4029214472535</c:v>
                </c:pt>
                <c:pt idx="772">
                  <c:v>229.60518036367131</c:v>
                </c:pt>
                <c:pt idx="773">
                  <c:v>229.4029214472535</c:v>
                </c:pt>
                <c:pt idx="774">
                  <c:v>230.05015497075681</c:v>
                </c:pt>
                <c:pt idx="775">
                  <c:v>229.88834783762263</c:v>
                </c:pt>
                <c:pt idx="776">
                  <c:v>230.25241887814104</c:v>
                </c:pt>
                <c:pt idx="777">
                  <c:v>230.09060675404038</c:v>
                </c:pt>
                <c:pt idx="778">
                  <c:v>230.05015497075681</c:v>
                </c:pt>
                <c:pt idx="779">
                  <c:v>230.37377422799173</c:v>
                </c:pt>
                <c:pt idx="780">
                  <c:v>230.49512957784236</c:v>
                </c:pt>
                <c:pt idx="781">
                  <c:v>230.49512957784236</c:v>
                </c:pt>
                <c:pt idx="782">
                  <c:v>230.05015497075681</c:v>
                </c:pt>
                <c:pt idx="783">
                  <c:v>230.33332244470816</c:v>
                </c:pt>
                <c:pt idx="784">
                  <c:v>230.2119670948575</c:v>
                </c:pt>
                <c:pt idx="785">
                  <c:v>230.53558136112588</c:v>
                </c:pt>
                <c:pt idx="786">
                  <c:v>230.33332244470816</c:v>
                </c:pt>
                <c:pt idx="787">
                  <c:v>230.29287066142462</c:v>
                </c:pt>
                <c:pt idx="788">
                  <c:v>230.37377422799173</c:v>
                </c:pt>
                <c:pt idx="789">
                  <c:v>230.65694170194305</c:v>
                </c:pt>
                <c:pt idx="790">
                  <c:v>230.45467779455882</c:v>
                </c:pt>
                <c:pt idx="791">
                  <c:v>230.17151531157393</c:v>
                </c:pt>
                <c:pt idx="792">
                  <c:v>230.94010418492792</c:v>
                </c:pt>
                <c:pt idx="793">
                  <c:v>230.45467779455882</c:v>
                </c:pt>
                <c:pt idx="794">
                  <c:v>230.61648991865948</c:v>
                </c:pt>
                <c:pt idx="795">
                  <c:v>230.98056095917792</c:v>
                </c:pt>
                <c:pt idx="796">
                  <c:v>231.06146452574504</c:v>
                </c:pt>
                <c:pt idx="797">
                  <c:v>230.65694170194305</c:v>
                </c:pt>
                <c:pt idx="798">
                  <c:v>231.18281987559567</c:v>
                </c:pt>
                <c:pt idx="799">
                  <c:v>231.10191630902858</c:v>
                </c:pt>
                <c:pt idx="800">
                  <c:v>230.98056095917792</c:v>
                </c:pt>
                <c:pt idx="801">
                  <c:v>230.98056095917792</c:v>
                </c:pt>
                <c:pt idx="802">
                  <c:v>231.14236809231215</c:v>
                </c:pt>
                <c:pt idx="803">
                  <c:v>231.46598734954702</c:v>
                </c:pt>
                <c:pt idx="804">
                  <c:v>231.06146452574504</c:v>
                </c:pt>
                <c:pt idx="805">
                  <c:v>231.30417522544636</c:v>
                </c:pt>
                <c:pt idx="806">
                  <c:v>231.42553556626348</c:v>
                </c:pt>
                <c:pt idx="807">
                  <c:v>231.3446270087299</c:v>
                </c:pt>
                <c:pt idx="808">
                  <c:v>231.58734269939765</c:v>
                </c:pt>
                <c:pt idx="809">
                  <c:v>231.50643913283059</c:v>
                </c:pt>
                <c:pt idx="810">
                  <c:v>231.66824626596477</c:v>
                </c:pt>
                <c:pt idx="811">
                  <c:v>231.74914983253186</c:v>
                </c:pt>
                <c:pt idx="812">
                  <c:v>231.70869804924834</c:v>
                </c:pt>
                <c:pt idx="813">
                  <c:v>231.58734269939765</c:v>
                </c:pt>
                <c:pt idx="814">
                  <c:v>232.03231730648321</c:v>
                </c:pt>
                <c:pt idx="815">
                  <c:v>231.78960660678189</c:v>
                </c:pt>
                <c:pt idx="816">
                  <c:v>232.11322087305032</c:v>
                </c:pt>
                <c:pt idx="817">
                  <c:v>231.74914983253186</c:v>
                </c:pt>
                <c:pt idx="818">
                  <c:v>231.95141373991609</c:v>
                </c:pt>
                <c:pt idx="819">
                  <c:v>231.870510173349</c:v>
                </c:pt>
                <c:pt idx="820">
                  <c:v>231.99186552319966</c:v>
                </c:pt>
                <c:pt idx="821">
                  <c:v>231.95141373991609</c:v>
                </c:pt>
                <c:pt idx="822">
                  <c:v>231.83005839006546</c:v>
                </c:pt>
                <c:pt idx="823">
                  <c:v>231.870510173349</c:v>
                </c:pt>
                <c:pt idx="824">
                  <c:v>232.27503299715102</c:v>
                </c:pt>
                <c:pt idx="825">
                  <c:v>231.74914983253186</c:v>
                </c:pt>
                <c:pt idx="826">
                  <c:v>232.27503299715102</c:v>
                </c:pt>
                <c:pt idx="827">
                  <c:v>232.31548478043456</c:v>
                </c:pt>
                <c:pt idx="828">
                  <c:v>232.11322087305032</c:v>
                </c:pt>
                <c:pt idx="829">
                  <c:v>232.23458121386744</c:v>
                </c:pt>
                <c:pt idx="830">
                  <c:v>231.99186552319966</c:v>
                </c:pt>
                <c:pt idx="831">
                  <c:v>232.1941294305839</c:v>
                </c:pt>
                <c:pt idx="832">
                  <c:v>232.51774369685228</c:v>
                </c:pt>
                <c:pt idx="833">
                  <c:v>232.23458121386744</c:v>
                </c:pt>
                <c:pt idx="834">
                  <c:v>232.1941294305839</c:v>
                </c:pt>
                <c:pt idx="835">
                  <c:v>232.39638834700165</c:v>
                </c:pt>
                <c:pt idx="836">
                  <c:v>232.51774369685228</c:v>
                </c:pt>
                <c:pt idx="837">
                  <c:v>232.72000760423651</c:v>
                </c:pt>
                <c:pt idx="838">
                  <c:v>232.92226652065432</c:v>
                </c:pt>
                <c:pt idx="839">
                  <c:v>232.47729191356876</c:v>
                </c:pt>
                <c:pt idx="840">
                  <c:v>232.679555820953</c:v>
                </c:pt>
                <c:pt idx="841">
                  <c:v>232.43684013028519</c:v>
                </c:pt>
                <c:pt idx="842">
                  <c:v>232.96272329490432</c:v>
                </c:pt>
                <c:pt idx="843">
                  <c:v>232.55820047110237</c:v>
                </c:pt>
                <c:pt idx="844">
                  <c:v>232.59865225438588</c:v>
                </c:pt>
                <c:pt idx="845">
                  <c:v>233.00317507818787</c:v>
                </c:pt>
                <c:pt idx="846">
                  <c:v>232.80091117080363</c:v>
                </c:pt>
                <c:pt idx="847">
                  <c:v>233.04362686147144</c:v>
                </c:pt>
                <c:pt idx="848">
                  <c:v>233.28633756117273</c:v>
                </c:pt>
                <c:pt idx="849">
                  <c:v>232.92226652065432</c:v>
                </c:pt>
                <c:pt idx="850">
                  <c:v>233.04362686147144</c:v>
                </c:pt>
                <c:pt idx="851">
                  <c:v>233.04362686147144</c:v>
                </c:pt>
                <c:pt idx="852">
                  <c:v>233.16498221132207</c:v>
                </c:pt>
                <c:pt idx="853">
                  <c:v>232.96272329490432</c:v>
                </c:pt>
                <c:pt idx="854">
                  <c:v>233.40769790198985</c:v>
                </c:pt>
                <c:pt idx="855">
                  <c:v>233.28633756117273</c:v>
                </c:pt>
                <c:pt idx="856">
                  <c:v>233.3267893444563</c:v>
                </c:pt>
                <c:pt idx="857">
                  <c:v>233.40769790198985</c:v>
                </c:pt>
                <c:pt idx="858">
                  <c:v>233.20543399460561</c:v>
                </c:pt>
                <c:pt idx="859">
                  <c:v>233.40769790198985</c:v>
                </c:pt>
                <c:pt idx="860">
                  <c:v>233.40769790198985</c:v>
                </c:pt>
                <c:pt idx="861">
                  <c:v>233.44814968527342</c:v>
                </c:pt>
                <c:pt idx="862">
                  <c:v>233.60995681840762</c:v>
                </c:pt>
                <c:pt idx="863">
                  <c:v>233.3267893444563</c:v>
                </c:pt>
                <c:pt idx="864">
                  <c:v>233.65040860169117</c:v>
                </c:pt>
                <c:pt idx="865">
                  <c:v>233.52905325184054</c:v>
                </c:pt>
                <c:pt idx="866">
                  <c:v>233.77176894250829</c:v>
                </c:pt>
                <c:pt idx="867">
                  <c:v>233.60995681840762</c:v>
                </c:pt>
                <c:pt idx="868">
                  <c:v>234.05493142549315</c:v>
                </c:pt>
                <c:pt idx="869">
                  <c:v>233.69086038497474</c:v>
                </c:pt>
                <c:pt idx="870">
                  <c:v>233.65040860169117</c:v>
                </c:pt>
                <c:pt idx="871">
                  <c:v>233.8526725090754</c:v>
                </c:pt>
                <c:pt idx="872">
                  <c:v>233.97402785892606</c:v>
                </c:pt>
                <c:pt idx="873">
                  <c:v>233.69086038497474</c:v>
                </c:pt>
                <c:pt idx="874">
                  <c:v>233.73131216825826</c:v>
                </c:pt>
                <c:pt idx="875">
                  <c:v>233.73131216825826</c:v>
                </c:pt>
                <c:pt idx="876">
                  <c:v>233.73131216825826</c:v>
                </c:pt>
                <c:pt idx="877">
                  <c:v>233.8526725090754</c:v>
                </c:pt>
                <c:pt idx="878">
                  <c:v>233.93357607564249</c:v>
                </c:pt>
                <c:pt idx="879">
                  <c:v>233.93357607564249</c:v>
                </c:pt>
                <c:pt idx="880">
                  <c:v>233.73131216825826</c:v>
                </c:pt>
                <c:pt idx="881">
                  <c:v>233.97402785892606</c:v>
                </c:pt>
                <c:pt idx="882">
                  <c:v>234.25719533287736</c:v>
                </c:pt>
                <c:pt idx="883">
                  <c:v>234.25719533287736</c:v>
                </c:pt>
                <c:pt idx="884">
                  <c:v>233.97402785892606</c:v>
                </c:pt>
                <c:pt idx="885">
                  <c:v>234.01447964220961</c:v>
                </c:pt>
                <c:pt idx="886">
                  <c:v>234.13583499206024</c:v>
                </c:pt>
                <c:pt idx="887">
                  <c:v>234.09538320877672</c:v>
                </c:pt>
                <c:pt idx="888">
                  <c:v>234.13583499206024</c:v>
                </c:pt>
                <c:pt idx="889">
                  <c:v>233.97402785892606</c:v>
                </c:pt>
                <c:pt idx="890">
                  <c:v>234.45945424929516</c:v>
                </c:pt>
                <c:pt idx="891">
                  <c:v>234.41900246601159</c:v>
                </c:pt>
                <c:pt idx="892">
                  <c:v>234.54036280682871</c:v>
                </c:pt>
                <c:pt idx="893">
                  <c:v>234.45945424929516</c:v>
                </c:pt>
                <c:pt idx="894">
                  <c:v>234.54036280682871</c:v>
                </c:pt>
                <c:pt idx="895">
                  <c:v>234.70216993996291</c:v>
                </c:pt>
                <c:pt idx="896">
                  <c:v>234.6617181566794</c:v>
                </c:pt>
                <c:pt idx="897">
                  <c:v>234.78307350653003</c:v>
                </c:pt>
                <c:pt idx="898">
                  <c:v>234.70216993996291</c:v>
                </c:pt>
                <c:pt idx="899">
                  <c:v>234.82352528981357</c:v>
                </c:pt>
                <c:pt idx="900">
                  <c:v>234.90442885638066</c:v>
                </c:pt>
                <c:pt idx="901">
                  <c:v>234.6617181566794</c:v>
                </c:pt>
                <c:pt idx="902">
                  <c:v>234.70216993996291</c:v>
                </c:pt>
                <c:pt idx="903">
                  <c:v>234.86397707309715</c:v>
                </c:pt>
                <c:pt idx="904">
                  <c:v>234.6617181566794</c:v>
                </c:pt>
                <c:pt idx="905">
                  <c:v>234.90442885638066</c:v>
                </c:pt>
                <c:pt idx="906">
                  <c:v>234.90442885638066</c:v>
                </c:pt>
                <c:pt idx="907">
                  <c:v>234.98533741391427</c:v>
                </c:pt>
                <c:pt idx="908">
                  <c:v>234.70216993996291</c:v>
                </c:pt>
                <c:pt idx="909">
                  <c:v>234.70216993996291</c:v>
                </c:pt>
                <c:pt idx="910">
                  <c:v>235.1066927637649</c:v>
                </c:pt>
                <c:pt idx="911">
                  <c:v>235.06624098048138</c:v>
                </c:pt>
                <c:pt idx="912">
                  <c:v>235.1066927637649</c:v>
                </c:pt>
                <c:pt idx="913">
                  <c:v>234.98533741391427</c:v>
                </c:pt>
                <c:pt idx="914">
                  <c:v>235.18759633033201</c:v>
                </c:pt>
                <c:pt idx="915">
                  <c:v>235.3089516801827</c:v>
                </c:pt>
                <c:pt idx="916">
                  <c:v>235.3089516801827</c:v>
                </c:pt>
                <c:pt idx="917">
                  <c:v>235.34940845443271</c:v>
                </c:pt>
                <c:pt idx="918">
                  <c:v>235.34940845443271</c:v>
                </c:pt>
                <c:pt idx="919">
                  <c:v>234.98533741391427</c:v>
                </c:pt>
                <c:pt idx="920">
                  <c:v>235.26849989689913</c:v>
                </c:pt>
                <c:pt idx="921">
                  <c:v>235.18759633033201</c:v>
                </c:pt>
                <c:pt idx="922">
                  <c:v>235.3089516801827</c:v>
                </c:pt>
                <c:pt idx="923">
                  <c:v>235.51121558756694</c:v>
                </c:pt>
                <c:pt idx="924">
                  <c:v>235.55166737085045</c:v>
                </c:pt>
                <c:pt idx="925">
                  <c:v>235.26849989689913</c:v>
                </c:pt>
                <c:pt idx="926">
                  <c:v>235.43031202099982</c:v>
                </c:pt>
                <c:pt idx="927">
                  <c:v>235.51121558756694</c:v>
                </c:pt>
                <c:pt idx="928">
                  <c:v>235.67302272070108</c:v>
                </c:pt>
                <c:pt idx="929">
                  <c:v>235.51121558756694</c:v>
                </c:pt>
                <c:pt idx="930">
                  <c:v>235.67302272070108</c:v>
                </c:pt>
                <c:pt idx="931">
                  <c:v>235.3089516801827</c:v>
                </c:pt>
                <c:pt idx="932">
                  <c:v>236.11799732778664</c:v>
                </c:pt>
                <c:pt idx="933">
                  <c:v>235.55166737085045</c:v>
                </c:pt>
                <c:pt idx="934">
                  <c:v>235.91573841136889</c:v>
                </c:pt>
                <c:pt idx="935">
                  <c:v>235.79438306151826</c:v>
                </c:pt>
                <c:pt idx="936">
                  <c:v>236.03709376121955</c:v>
                </c:pt>
                <c:pt idx="937">
                  <c:v>235.99664197793601</c:v>
                </c:pt>
                <c:pt idx="938">
                  <c:v>235.8348348448018</c:v>
                </c:pt>
                <c:pt idx="939">
                  <c:v>236.15845410203667</c:v>
                </c:pt>
                <c:pt idx="940">
                  <c:v>236.19890588532024</c:v>
                </c:pt>
                <c:pt idx="941">
                  <c:v>236.11799732778664</c:v>
                </c:pt>
                <c:pt idx="942">
                  <c:v>235.8348348448018</c:v>
                </c:pt>
                <c:pt idx="943">
                  <c:v>236.27980945188736</c:v>
                </c:pt>
                <c:pt idx="944">
                  <c:v>236.11799732778664</c:v>
                </c:pt>
                <c:pt idx="945">
                  <c:v>236.52252015158862</c:v>
                </c:pt>
                <c:pt idx="946">
                  <c:v>236.23935766860376</c:v>
                </c:pt>
                <c:pt idx="947">
                  <c:v>236.36071301845445</c:v>
                </c:pt>
                <c:pt idx="948">
                  <c:v>236.19890588532024</c:v>
                </c:pt>
                <c:pt idx="949">
                  <c:v>236.23935766860376</c:v>
                </c:pt>
                <c:pt idx="950">
                  <c:v>236.32026123517088</c:v>
                </c:pt>
                <c:pt idx="951">
                  <c:v>235.99664197793601</c:v>
                </c:pt>
                <c:pt idx="952">
                  <c:v>236.27980945188736</c:v>
                </c:pt>
                <c:pt idx="953">
                  <c:v>236.56297692583868</c:v>
                </c:pt>
                <c:pt idx="954">
                  <c:v>236.68433227568931</c:v>
                </c:pt>
                <c:pt idx="955">
                  <c:v>236.84613940882355</c:v>
                </c:pt>
                <c:pt idx="956">
                  <c:v>236.6438804924058</c:v>
                </c:pt>
                <c:pt idx="957">
                  <c:v>236.44161658502156</c:v>
                </c:pt>
                <c:pt idx="958">
                  <c:v>236.60342870912223</c:v>
                </c:pt>
                <c:pt idx="959">
                  <c:v>236.76523584225643</c:v>
                </c:pt>
                <c:pt idx="960">
                  <c:v>236.68433227568931</c:v>
                </c:pt>
                <c:pt idx="961">
                  <c:v>236.48206836830511</c:v>
                </c:pt>
                <c:pt idx="962">
                  <c:v>236.6438804924058</c:v>
                </c:pt>
                <c:pt idx="963">
                  <c:v>236.68433227568931</c:v>
                </c:pt>
                <c:pt idx="964">
                  <c:v>236.84613940882355</c:v>
                </c:pt>
                <c:pt idx="965">
                  <c:v>236.6438804924058</c:v>
                </c:pt>
                <c:pt idx="966">
                  <c:v>236.92704796635709</c:v>
                </c:pt>
                <c:pt idx="967">
                  <c:v>237.04840331620778</c:v>
                </c:pt>
                <c:pt idx="968">
                  <c:v>236.80568762553997</c:v>
                </c:pt>
                <c:pt idx="969">
                  <c:v>236.84613940882355</c:v>
                </c:pt>
                <c:pt idx="970">
                  <c:v>237.04840331620778</c:v>
                </c:pt>
                <c:pt idx="971">
                  <c:v>236.84613940882355</c:v>
                </c:pt>
                <c:pt idx="972">
                  <c:v>237.04840331620778</c:v>
                </c:pt>
                <c:pt idx="973">
                  <c:v>237.00795153292421</c:v>
                </c:pt>
                <c:pt idx="974">
                  <c:v>237.0888550994913</c:v>
                </c:pt>
                <c:pt idx="975">
                  <c:v>236.92704796635709</c:v>
                </c:pt>
                <c:pt idx="976">
                  <c:v>237.00795153292421</c:v>
                </c:pt>
                <c:pt idx="977">
                  <c:v>237.37202257344265</c:v>
                </c:pt>
                <c:pt idx="978">
                  <c:v>237.0888550994913</c:v>
                </c:pt>
                <c:pt idx="979">
                  <c:v>237.33157079015911</c:v>
                </c:pt>
                <c:pt idx="980">
                  <c:v>237.21021044934199</c:v>
                </c:pt>
                <c:pt idx="981">
                  <c:v>237.25066223262553</c:v>
                </c:pt>
                <c:pt idx="982">
                  <c:v>237.25066223262553</c:v>
                </c:pt>
                <c:pt idx="983">
                  <c:v>237.49337792329334</c:v>
                </c:pt>
                <c:pt idx="984">
                  <c:v>237.41247435672622</c:v>
                </c:pt>
                <c:pt idx="985">
                  <c:v>237.29111401590905</c:v>
                </c:pt>
                <c:pt idx="986">
                  <c:v>237.65518505642748</c:v>
                </c:pt>
                <c:pt idx="987">
                  <c:v>237.49337792329334</c:v>
                </c:pt>
                <c:pt idx="988">
                  <c:v>237.16975866605841</c:v>
                </c:pt>
                <c:pt idx="989">
                  <c:v>237.5742814898604</c:v>
                </c:pt>
                <c:pt idx="990">
                  <c:v>237.37202257344265</c:v>
                </c:pt>
                <c:pt idx="991">
                  <c:v>237.53382970657685</c:v>
                </c:pt>
                <c:pt idx="992">
                  <c:v>237.5742814898604</c:v>
                </c:pt>
                <c:pt idx="993">
                  <c:v>237.61473327314397</c:v>
                </c:pt>
                <c:pt idx="994">
                  <c:v>237.85744896381172</c:v>
                </c:pt>
                <c:pt idx="995">
                  <c:v>237.77654539724463</c:v>
                </c:pt>
                <c:pt idx="996">
                  <c:v>237.33157079015911</c:v>
                </c:pt>
                <c:pt idx="997">
                  <c:v>237.8169971805282</c:v>
                </c:pt>
                <c:pt idx="998">
                  <c:v>237.65518505642748</c:v>
                </c:pt>
                <c:pt idx="999">
                  <c:v>237.8169971805282</c:v>
                </c:pt>
                <c:pt idx="1000">
                  <c:v>237.73609361396109</c:v>
                </c:pt>
                <c:pt idx="1001">
                  <c:v>238.05970788022952</c:v>
                </c:pt>
                <c:pt idx="1002">
                  <c:v>238.14061643776307</c:v>
                </c:pt>
                <c:pt idx="1003">
                  <c:v>238.01925609694595</c:v>
                </c:pt>
                <c:pt idx="1004">
                  <c:v>238.10015966351304</c:v>
                </c:pt>
                <c:pt idx="1005">
                  <c:v>238.01925609694595</c:v>
                </c:pt>
                <c:pt idx="1006">
                  <c:v>237.97880431366241</c:v>
                </c:pt>
                <c:pt idx="1007">
                  <c:v>238.34287535418082</c:v>
                </c:pt>
                <c:pt idx="1008">
                  <c:v>238.42377892074791</c:v>
                </c:pt>
                <c:pt idx="1009">
                  <c:v>238.34287535418082</c:v>
                </c:pt>
                <c:pt idx="1010">
                  <c:v>238.30242357089728</c:v>
                </c:pt>
                <c:pt idx="1011">
                  <c:v>238.46423070403151</c:v>
                </c:pt>
                <c:pt idx="1012">
                  <c:v>238.26197178761376</c:v>
                </c:pt>
                <c:pt idx="1013">
                  <c:v>238.62604282813214</c:v>
                </c:pt>
                <c:pt idx="1014">
                  <c:v>238.50468248731502</c:v>
                </c:pt>
                <c:pt idx="1015">
                  <c:v>238.10015966351304</c:v>
                </c:pt>
                <c:pt idx="1016">
                  <c:v>238.46423070403151</c:v>
                </c:pt>
                <c:pt idx="1017">
                  <c:v>238.50468248731502</c:v>
                </c:pt>
                <c:pt idx="1018">
                  <c:v>238.34287535418082</c:v>
                </c:pt>
                <c:pt idx="1019">
                  <c:v>238.90921030208349</c:v>
                </c:pt>
                <c:pt idx="1020">
                  <c:v>238.26197178761376</c:v>
                </c:pt>
                <c:pt idx="1021">
                  <c:v>238.38332713746439</c:v>
                </c:pt>
                <c:pt idx="1022">
                  <c:v>238.62604282813214</c:v>
                </c:pt>
                <c:pt idx="1023">
                  <c:v>238.66649461141571</c:v>
                </c:pt>
                <c:pt idx="1024">
                  <c:v>238.58559104484863</c:v>
                </c:pt>
                <c:pt idx="1025">
                  <c:v>238.86875352783346</c:v>
                </c:pt>
                <c:pt idx="1026">
                  <c:v>238.42377892074791</c:v>
                </c:pt>
                <c:pt idx="1027">
                  <c:v>238.94966208536707</c:v>
                </c:pt>
                <c:pt idx="1028">
                  <c:v>238.94966208536707</c:v>
                </c:pt>
                <c:pt idx="1029">
                  <c:v>239.27327635163545</c:v>
                </c:pt>
                <c:pt idx="1030">
                  <c:v>238.94966208536707</c:v>
                </c:pt>
                <c:pt idx="1031">
                  <c:v>238.86875352783346</c:v>
                </c:pt>
                <c:pt idx="1032">
                  <c:v>238.86875352783346</c:v>
                </c:pt>
                <c:pt idx="1033">
                  <c:v>238.94966208536707</c:v>
                </c:pt>
                <c:pt idx="1034">
                  <c:v>238.86875352783346</c:v>
                </c:pt>
                <c:pt idx="1035">
                  <c:v>239.19237278506833</c:v>
                </c:pt>
                <c:pt idx="1036">
                  <c:v>238.90921030208349</c:v>
                </c:pt>
                <c:pt idx="1037">
                  <c:v>238.78784996126637</c:v>
                </c:pt>
                <c:pt idx="1038">
                  <c:v>239.23282456835193</c:v>
                </c:pt>
                <c:pt idx="1039">
                  <c:v>238.90921030208349</c:v>
                </c:pt>
                <c:pt idx="1040">
                  <c:v>239.31373312588551</c:v>
                </c:pt>
                <c:pt idx="1041">
                  <c:v>239.31373312588551</c:v>
                </c:pt>
                <c:pt idx="1042">
                  <c:v>239.27327635163545</c:v>
                </c:pt>
                <c:pt idx="1043">
                  <c:v>239.31373312588551</c:v>
                </c:pt>
                <c:pt idx="1044">
                  <c:v>239.31373312588551</c:v>
                </c:pt>
                <c:pt idx="1045">
                  <c:v>239.23282456835193</c:v>
                </c:pt>
                <c:pt idx="1046">
                  <c:v>239.35418490916905</c:v>
                </c:pt>
                <c:pt idx="1047">
                  <c:v>239.71825594968749</c:v>
                </c:pt>
                <c:pt idx="1048">
                  <c:v>239.7991595162546</c:v>
                </c:pt>
                <c:pt idx="1049">
                  <c:v>239.39463669245256</c:v>
                </c:pt>
                <c:pt idx="1050">
                  <c:v>239.47554025901968</c:v>
                </c:pt>
                <c:pt idx="1051">
                  <c:v>239.27327635163545</c:v>
                </c:pt>
                <c:pt idx="1052">
                  <c:v>239.5564438255868</c:v>
                </c:pt>
                <c:pt idx="1053">
                  <c:v>239.31373312588551</c:v>
                </c:pt>
                <c:pt idx="1054">
                  <c:v>239.71825594968749</c:v>
                </c:pt>
                <c:pt idx="1055">
                  <c:v>239.92051486610524</c:v>
                </c:pt>
                <c:pt idx="1056">
                  <c:v>239.59689560887037</c:v>
                </c:pt>
                <c:pt idx="1057">
                  <c:v>239.67779917543749</c:v>
                </c:pt>
                <c:pt idx="1058">
                  <c:v>239.67779917543749</c:v>
                </c:pt>
                <c:pt idx="1059">
                  <c:v>239.83961129953812</c:v>
                </c:pt>
                <c:pt idx="1060">
                  <c:v>239.63734739215388</c:v>
                </c:pt>
                <c:pt idx="1061">
                  <c:v>239.67779917543749</c:v>
                </c:pt>
                <c:pt idx="1062">
                  <c:v>239.5564438255868</c:v>
                </c:pt>
                <c:pt idx="1063">
                  <c:v>239.96096664938881</c:v>
                </c:pt>
                <c:pt idx="1064">
                  <c:v>239.75870773297103</c:v>
                </c:pt>
                <c:pt idx="1065">
                  <c:v>239.92051486610524</c:v>
                </c:pt>
                <c:pt idx="1066">
                  <c:v>239.71825594968749</c:v>
                </c:pt>
                <c:pt idx="1067">
                  <c:v>239.71825594968749</c:v>
                </c:pt>
                <c:pt idx="1068">
                  <c:v>239.92051486610524</c:v>
                </c:pt>
                <c:pt idx="1069">
                  <c:v>239.83961129953812</c:v>
                </c:pt>
                <c:pt idx="1070">
                  <c:v>239.83961129953812</c:v>
                </c:pt>
                <c:pt idx="1071">
                  <c:v>240.12277877348947</c:v>
                </c:pt>
                <c:pt idx="1072">
                  <c:v>240.00141843267235</c:v>
                </c:pt>
                <c:pt idx="1073">
                  <c:v>239.92051486610524</c:v>
                </c:pt>
                <c:pt idx="1074">
                  <c:v>239.96096664938881</c:v>
                </c:pt>
                <c:pt idx="1075">
                  <c:v>240.48684482304142</c:v>
                </c:pt>
                <c:pt idx="1076">
                  <c:v>240.20368234005659</c:v>
                </c:pt>
                <c:pt idx="1077">
                  <c:v>240.04187021595587</c:v>
                </c:pt>
                <c:pt idx="1078">
                  <c:v>240.00141843267235</c:v>
                </c:pt>
                <c:pt idx="1079">
                  <c:v>240.52730159729145</c:v>
                </c:pt>
                <c:pt idx="1080">
                  <c:v>240.32503768990722</c:v>
                </c:pt>
                <c:pt idx="1081">
                  <c:v>240.08232199923944</c:v>
                </c:pt>
                <c:pt idx="1082">
                  <c:v>240.44639303975791</c:v>
                </c:pt>
                <c:pt idx="1083">
                  <c:v>240.40594125647431</c:v>
                </c:pt>
                <c:pt idx="1084">
                  <c:v>240.44639303975791</c:v>
                </c:pt>
                <c:pt idx="1085">
                  <c:v>240.48684482304142</c:v>
                </c:pt>
                <c:pt idx="1086">
                  <c:v>240.48684482304142</c:v>
                </c:pt>
                <c:pt idx="1087">
                  <c:v>240.28458590662368</c:v>
                </c:pt>
                <c:pt idx="1088">
                  <c:v>240.56775338057503</c:v>
                </c:pt>
                <c:pt idx="1089">
                  <c:v>240.44639303975791</c:v>
                </c:pt>
                <c:pt idx="1090">
                  <c:v>240.56775338057503</c:v>
                </c:pt>
                <c:pt idx="1091">
                  <c:v>240.48684482304142</c:v>
                </c:pt>
                <c:pt idx="1092">
                  <c:v>240.44639303975791</c:v>
                </c:pt>
                <c:pt idx="1093">
                  <c:v>240.72956051370923</c:v>
                </c:pt>
                <c:pt idx="1094">
                  <c:v>240.72956051370923</c:v>
                </c:pt>
                <c:pt idx="1095">
                  <c:v>240.77001229699277</c:v>
                </c:pt>
                <c:pt idx="1096">
                  <c:v>240.89137263780989</c:v>
                </c:pt>
                <c:pt idx="1097">
                  <c:v>240.72956051370923</c:v>
                </c:pt>
                <c:pt idx="1098">
                  <c:v>240.97227620437701</c:v>
                </c:pt>
                <c:pt idx="1099">
                  <c:v>240.56775338057503</c:v>
                </c:pt>
                <c:pt idx="1100">
                  <c:v>240.97227620437701</c:v>
                </c:pt>
                <c:pt idx="1101">
                  <c:v>240.81046408027629</c:v>
                </c:pt>
                <c:pt idx="1102">
                  <c:v>240.97227620437701</c:v>
                </c:pt>
                <c:pt idx="1103">
                  <c:v>240.97227620437701</c:v>
                </c:pt>
                <c:pt idx="1104">
                  <c:v>241.09363155422764</c:v>
                </c:pt>
                <c:pt idx="1105">
                  <c:v>240.93182442109347</c:v>
                </c:pt>
                <c:pt idx="1106">
                  <c:v>240.89137263780989</c:v>
                </c:pt>
                <c:pt idx="1107">
                  <c:v>241.21498690407833</c:v>
                </c:pt>
                <c:pt idx="1108">
                  <c:v>241.09363155422764</c:v>
                </c:pt>
                <c:pt idx="1109">
                  <c:v>241.25543868736185</c:v>
                </c:pt>
                <c:pt idx="1110">
                  <c:v>240.97227620437701</c:v>
                </c:pt>
                <c:pt idx="1111">
                  <c:v>241.09363155422764</c:v>
                </c:pt>
                <c:pt idx="1112">
                  <c:v>241.25543868736185</c:v>
                </c:pt>
                <c:pt idx="1113">
                  <c:v>241.17453512079476</c:v>
                </c:pt>
                <c:pt idx="1114">
                  <c:v>241.21498690407833</c:v>
                </c:pt>
                <c:pt idx="1115">
                  <c:v>241.25543868736185</c:v>
                </c:pt>
                <c:pt idx="1116">
                  <c:v>240.97227620437701</c:v>
                </c:pt>
                <c:pt idx="1117">
                  <c:v>240.85091586355986</c:v>
                </c:pt>
                <c:pt idx="1118">
                  <c:v>241.33634724489545</c:v>
                </c:pt>
                <c:pt idx="1119">
                  <c:v>241.13408333751121</c:v>
                </c:pt>
                <c:pt idx="1120">
                  <c:v>241.17453512079476</c:v>
                </c:pt>
                <c:pt idx="1121">
                  <c:v>241.5386061613132</c:v>
                </c:pt>
                <c:pt idx="1122">
                  <c:v>241.09363155422764</c:v>
                </c:pt>
                <c:pt idx="1123">
                  <c:v>241.29589546161188</c:v>
                </c:pt>
                <c:pt idx="1124">
                  <c:v>241.25543868736185</c:v>
                </c:pt>
                <c:pt idx="1125">
                  <c:v>241.33634724489545</c:v>
                </c:pt>
                <c:pt idx="1126">
                  <c:v>241.5386061613132</c:v>
                </c:pt>
                <c:pt idx="1127">
                  <c:v>241.5386061613132</c:v>
                </c:pt>
                <c:pt idx="1128">
                  <c:v>241.13408333751121</c:v>
                </c:pt>
                <c:pt idx="1129">
                  <c:v>241.33634724489545</c:v>
                </c:pt>
                <c:pt idx="1130">
                  <c:v>241.5386061613132</c:v>
                </c:pt>
                <c:pt idx="1131">
                  <c:v>241.74087006869743</c:v>
                </c:pt>
                <c:pt idx="1132">
                  <c:v>241.90267720183164</c:v>
                </c:pt>
                <c:pt idx="1133">
                  <c:v>241.41725081146257</c:v>
                </c:pt>
                <c:pt idx="1134">
                  <c:v>241.74087006869743</c:v>
                </c:pt>
                <c:pt idx="1135">
                  <c:v>241.41725081146257</c:v>
                </c:pt>
                <c:pt idx="1136">
                  <c:v>241.57905794459677</c:v>
                </c:pt>
                <c:pt idx="1137">
                  <c:v>241.78132185198101</c:v>
                </c:pt>
                <c:pt idx="1138">
                  <c:v>241.57905794459677</c:v>
                </c:pt>
                <c:pt idx="1139">
                  <c:v>241.45770259474608</c:v>
                </c:pt>
                <c:pt idx="1140">
                  <c:v>241.98358076839875</c:v>
                </c:pt>
                <c:pt idx="1141">
                  <c:v>241.82177363526452</c:v>
                </c:pt>
                <c:pt idx="1142">
                  <c:v>242.02403255168227</c:v>
                </c:pt>
                <c:pt idx="1143">
                  <c:v>241.86222541854806</c:v>
                </c:pt>
                <c:pt idx="1144">
                  <c:v>241.70041828541389</c:v>
                </c:pt>
                <c:pt idx="1145">
                  <c:v>242.14539289249939</c:v>
                </c:pt>
                <c:pt idx="1146">
                  <c:v>242.06448433496584</c:v>
                </c:pt>
                <c:pt idx="1147">
                  <c:v>241.94312898511518</c:v>
                </c:pt>
                <c:pt idx="1148">
                  <c:v>241.65996151116383</c:v>
                </c:pt>
                <c:pt idx="1149">
                  <c:v>242.06448433496584</c:v>
                </c:pt>
                <c:pt idx="1150">
                  <c:v>241.70041828541389</c:v>
                </c:pt>
                <c:pt idx="1151">
                  <c:v>242.02403255168227</c:v>
                </c:pt>
                <c:pt idx="1152">
                  <c:v>242.14539289249939</c:v>
                </c:pt>
                <c:pt idx="1153">
                  <c:v>242.26674824235008</c:v>
                </c:pt>
                <c:pt idx="1154">
                  <c:v>242.18584467578299</c:v>
                </c:pt>
                <c:pt idx="1155">
                  <c:v>242.10494110921587</c:v>
                </c:pt>
                <c:pt idx="1156">
                  <c:v>242.26674824235008</c:v>
                </c:pt>
                <c:pt idx="1157">
                  <c:v>242.26674824235008</c:v>
                </c:pt>
                <c:pt idx="1158">
                  <c:v>242.30720002563362</c:v>
                </c:pt>
                <c:pt idx="1159">
                  <c:v>242.38810359220071</c:v>
                </c:pt>
                <c:pt idx="1160">
                  <c:v>242.59036749958494</c:v>
                </c:pt>
                <c:pt idx="1161">
                  <c:v>242.38810359220071</c:v>
                </c:pt>
                <c:pt idx="1162">
                  <c:v>242.67127106615206</c:v>
                </c:pt>
                <c:pt idx="1163">
                  <c:v>242.06448433496584</c:v>
                </c:pt>
                <c:pt idx="1164">
                  <c:v>242.38810359220071</c:v>
                </c:pt>
                <c:pt idx="1165">
                  <c:v>242.26674824235008</c:v>
                </c:pt>
                <c:pt idx="1166">
                  <c:v>242.46900715876782</c:v>
                </c:pt>
                <c:pt idx="1167">
                  <c:v>242.42855537548425</c:v>
                </c:pt>
                <c:pt idx="1168">
                  <c:v>242.34765180891719</c:v>
                </c:pt>
                <c:pt idx="1169">
                  <c:v>242.7117228494356</c:v>
                </c:pt>
                <c:pt idx="1170">
                  <c:v>242.42855537548425</c:v>
                </c:pt>
                <c:pt idx="1171">
                  <c:v>242.67127106615206</c:v>
                </c:pt>
                <c:pt idx="1172">
                  <c:v>242.54991571630143</c:v>
                </c:pt>
                <c:pt idx="1173">
                  <c:v>242.59036749958494</c:v>
                </c:pt>
                <c:pt idx="1174">
                  <c:v>242.34765180891719</c:v>
                </c:pt>
                <c:pt idx="1175">
                  <c:v>242.46900715876782</c:v>
                </c:pt>
                <c:pt idx="1176">
                  <c:v>242.87353497353629</c:v>
                </c:pt>
                <c:pt idx="1177">
                  <c:v>242.67127106615206</c:v>
                </c:pt>
                <c:pt idx="1178">
                  <c:v>242.87353497353629</c:v>
                </c:pt>
                <c:pt idx="1179">
                  <c:v>242.83307819928626</c:v>
                </c:pt>
                <c:pt idx="1180">
                  <c:v>242.7117228494356</c:v>
                </c:pt>
                <c:pt idx="1181">
                  <c:v>242.83307819928626</c:v>
                </c:pt>
                <c:pt idx="1182">
                  <c:v>242.7117228494356</c:v>
                </c:pt>
                <c:pt idx="1183">
                  <c:v>243.11624567323761</c:v>
                </c:pt>
                <c:pt idx="1184">
                  <c:v>242.95443854010341</c:v>
                </c:pt>
                <c:pt idx="1185">
                  <c:v>242.91398675681981</c:v>
                </c:pt>
                <c:pt idx="1186">
                  <c:v>242.79262641600269</c:v>
                </c:pt>
                <c:pt idx="1187">
                  <c:v>243.43986493047248</c:v>
                </c:pt>
                <c:pt idx="1188">
                  <c:v>242.79262641600269</c:v>
                </c:pt>
                <c:pt idx="1189">
                  <c:v>243.19714923980473</c:v>
                </c:pt>
                <c:pt idx="1190">
                  <c:v>242.87353497353629</c:v>
                </c:pt>
                <c:pt idx="1191">
                  <c:v>243.07579388995404</c:v>
                </c:pt>
                <c:pt idx="1192">
                  <c:v>243.0353421066705</c:v>
                </c:pt>
                <c:pt idx="1193">
                  <c:v>243.0353421066705</c:v>
                </c:pt>
                <c:pt idx="1194">
                  <c:v>243.15669745652116</c:v>
                </c:pt>
                <c:pt idx="1195">
                  <c:v>242.99489032338693</c:v>
                </c:pt>
                <c:pt idx="1196">
                  <c:v>243.23760102308825</c:v>
                </c:pt>
                <c:pt idx="1197">
                  <c:v>243.39941314718897</c:v>
                </c:pt>
                <c:pt idx="1198">
                  <c:v>243.07579388995404</c:v>
                </c:pt>
                <c:pt idx="1199">
                  <c:v>243.23760102308825</c:v>
                </c:pt>
                <c:pt idx="1200">
                  <c:v>243.23760102308825</c:v>
                </c:pt>
                <c:pt idx="1201">
                  <c:v>243.5207684970396</c:v>
                </c:pt>
                <c:pt idx="1202">
                  <c:v>243.31850958062185</c:v>
                </c:pt>
                <c:pt idx="1203">
                  <c:v>243.11624567323761</c:v>
                </c:pt>
                <c:pt idx="1204">
                  <c:v>243.80393597099092</c:v>
                </c:pt>
                <c:pt idx="1205">
                  <c:v>243.39941314718897</c:v>
                </c:pt>
                <c:pt idx="1206">
                  <c:v>243.39941314718897</c:v>
                </c:pt>
                <c:pt idx="1207">
                  <c:v>243.15669745652116</c:v>
                </c:pt>
                <c:pt idx="1208">
                  <c:v>243.07579388995404</c:v>
                </c:pt>
                <c:pt idx="1209">
                  <c:v>243.56122028032311</c:v>
                </c:pt>
                <c:pt idx="1210">
                  <c:v>243.31850958062185</c:v>
                </c:pt>
                <c:pt idx="1211">
                  <c:v>243.84438775427446</c:v>
                </c:pt>
                <c:pt idx="1212">
                  <c:v>243.23760102308825</c:v>
                </c:pt>
                <c:pt idx="1213">
                  <c:v>243.56122028032311</c:v>
                </c:pt>
                <c:pt idx="1214">
                  <c:v>243.43986493047248</c:v>
                </c:pt>
                <c:pt idx="1215">
                  <c:v>243.31850958062185</c:v>
                </c:pt>
                <c:pt idx="1216">
                  <c:v>243.68258062114023</c:v>
                </c:pt>
                <c:pt idx="1217">
                  <c:v>243.80393597099092</c:v>
                </c:pt>
                <c:pt idx="1218">
                  <c:v>243.84438775427446</c:v>
                </c:pt>
                <c:pt idx="1219">
                  <c:v>243.64212384689023</c:v>
                </c:pt>
                <c:pt idx="1220">
                  <c:v>243.27805779733828</c:v>
                </c:pt>
                <c:pt idx="1221">
                  <c:v>243.39941314718897</c:v>
                </c:pt>
                <c:pt idx="1222">
                  <c:v>243.80393597099092</c:v>
                </c:pt>
                <c:pt idx="1223">
                  <c:v>243.80393597099092</c:v>
                </c:pt>
                <c:pt idx="1224">
                  <c:v>243.84438775427446</c:v>
                </c:pt>
                <c:pt idx="1225">
                  <c:v>243.88483953755804</c:v>
                </c:pt>
                <c:pt idx="1226">
                  <c:v>243.80393597099092</c:v>
                </c:pt>
                <c:pt idx="1227">
                  <c:v>244.00619488740867</c:v>
                </c:pt>
                <c:pt idx="1228">
                  <c:v>243.92529132084158</c:v>
                </c:pt>
                <c:pt idx="1229">
                  <c:v>243.68258062114023</c:v>
                </c:pt>
                <c:pt idx="1230">
                  <c:v>244.04664667069224</c:v>
                </c:pt>
                <c:pt idx="1231">
                  <c:v>244.16800701150939</c:v>
                </c:pt>
                <c:pt idx="1232">
                  <c:v>243.80393597099092</c:v>
                </c:pt>
                <c:pt idx="1233">
                  <c:v>243.92529132084158</c:v>
                </c:pt>
                <c:pt idx="1234">
                  <c:v>244.37026592792714</c:v>
                </c:pt>
                <c:pt idx="1235">
                  <c:v>244.00619488740867</c:v>
                </c:pt>
                <c:pt idx="1236">
                  <c:v>243.88483953755804</c:v>
                </c:pt>
                <c:pt idx="1237">
                  <c:v>243.88483953755804</c:v>
                </c:pt>
                <c:pt idx="1238">
                  <c:v>244.12755522822579</c:v>
                </c:pt>
                <c:pt idx="1239">
                  <c:v>244.08710344494227</c:v>
                </c:pt>
                <c:pt idx="1240">
                  <c:v>244.04664667069224</c:v>
                </c:pt>
                <c:pt idx="1241">
                  <c:v>244.08710344494227</c:v>
                </c:pt>
                <c:pt idx="1242">
                  <c:v>244.28936236136002</c:v>
                </c:pt>
                <c:pt idx="1243">
                  <c:v>243.88483953755804</c:v>
                </c:pt>
                <c:pt idx="1244">
                  <c:v>244.04664667069224</c:v>
                </c:pt>
                <c:pt idx="1245">
                  <c:v>244.12755522822579</c:v>
                </c:pt>
                <c:pt idx="1246">
                  <c:v>244.04664667069224</c:v>
                </c:pt>
                <c:pt idx="1247">
                  <c:v>244.28936236136002</c:v>
                </c:pt>
                <c:pt idx="1248">
                  <c:v>244.16800701150939</c:v>
                </c:pt>
                <c:pt idx="1249">
                  <c:v>244.32981414464354</c:v>
                </c:pt>
                <c:pt idx="1250">
                  <c:v>244.37026592792714</c:v>
                </c:pt>
                <c:pt idx="1251">
                  <c:v>244.28936236136002</c:v>
                </c:pt>
                <c:pt idx="1252">
                  <c:v>244.41071771121065</c:v>
                </c:pt>
                <c:pt idx="1253">
                  <c:v>244.28936236136002</c:v>
                </c:pt>
                <c:pt idx="1254">
                  <c:v>244.49162626874426</c:v>
                </c:pt>
                <c:pt idx="1255">
                  <c:v>244.2084587947929</c:v>
                </c:pt>
                <c:pt idx="1256">
                  <c:v>244.61298161859489</c:v>
                </c:pt>
                <c:pt idx="1257">
                  <c:v>244.2084587947929</c:v>
                </c:pt>
                <c:pt idx="1258">
                  <c:v>244.24891057807648</c:v>
                </c:pt>
                <c:pt idx="1259">
                  <c:v>244.53207805202777</c:v>
                </c:pt>
                <c:pt idx="1260">
                  <c:v>244.49162626874426</c:v>
                </c:pt>
                <c:pt idx="1261">
                  <c:v>244.45116949449422</c:v>
                </c:pt>
                <c:pt idx="1262">
                  <c:v>244.49162626874426</c:v>
                </c:pt>
                <c:pt idx="1263">
                  <c:v>244.45116949449422</c:v>
                </c:pt>
                <c:pt idx="1264">
                  <c:v>244.57252983531134</c:v>
                </c:pt>
                <c:pt idx="1265">
                  <c:v>244.49162626874426</c:v>
                </c:pt>
                <c:pt idx="1266">
                  <c:v>244.73433696844558</c:v>
                </c:pt>
                <c:pt idx="1267">
                  <c:v>244.53207805202777</c:v>
                </c:pt>
                <c:pt idx="1268">
                  <c:v>244.693885185162</c:v>
                </c:pt>
                <c:pt idx="1269">
                  <c:v>244.77478875172909</c:v>
                </c:pt>
                <c:pt idx="1270">
                  <c:v>244.24891057807648</c:v>
                </c:pt>
                <c:pt idx="1271">
                  <c:v>245.05795622568044</c:v>
                </c:pt>
                <c:pt idx="1272">
                  <c:v>245.13885979224756</c:v>
                </c:pt>
                <c:pt idx="1273">
                  <c:v>244.73433696844558</c:v>
                </c:pt>
                <c:pt idx="1274">
                  <c:v>244.77478875172909</c:v>
                </c:pt>
                <c:pt idx="1275">
                  <c:v>244.73433696844558</c:v>
                </c:pt>
                <c:pt idx="1276">
                  <c:v>244.53207805202777</c:v>
                </c:pt>
                <c:pt idx="1277">
                  <c:v>244.65343340187846</c:v>
                </c:pt>
                <c:pt idx="1278">
                  <c:v>245.09840800896401</c:v>
                </c:pt>
                <c:pt idx="1279">
                  <c:v>244.89614909254621</c:v>
                </c:pt>
                <c:pt idx="1280">
                  <c:v>245.05795622568044</c:v>
                </c:pt>
                <c:pt idx="1281">
                  <c:v>244.77478875172909</c:v>
                </c:pt>
                <c:pt idx="1282">
                  <c:v>244.73433696844558</c:v>
                </c:pt>
                <c:pt idx="1283">
                  <c:v>244.81524053501266</c:v>
                </c:pt>
                <c:pt idx="1284">
                  <c:v>245.09840800896401</c:v>
                </c:pt>
                <c:pt idx="1285">
                  <c:v>244.73433696844558</c:v>
                </c:pt>
                <c:pt idx="1286">
                  <c:v>244.89614909254621</c:v>
                </c:pt>
                <c:pt idx="1287">
                  <c:v>244.97705265911333</c:v>
                </c:pt>
                <c:pt idx="1288">
                  <c:v>244.97705265911333</c:v>
                </c:pt>
                <c:pt idx="1289">
                  <c:v>244.693885185162</c:v>
                </c:pt>
                <c:pt idx="1290">
                  <c:v>245.05795622568044</c:v>
                </c:pt>
                <c:pt idx="1291">
                  <c:v>244.81524053501266</c:v>
                </c:pt>
                <c:pt idx="1292">
                  <c:v>245.0175044423969</c:v>
                </c:pt>
                <c:pt idx="1293">
                  <c:v>245.09840800896401</c:v>
                </c:pt>
                <c:pt idx="1294">
                  <c:v>245.17931157553107</c:v>
                </c:pt>
                <c:pt idx="1295">
                  <c:v>244.93660087582981</c:v>
                </c:pt>
                <c:pt idx="1296">
                  <c:v>245.13885979224756</c:v>
                </c:pt>
                <c:pt idx="1297">
                  <c:v>245.42202726619888</c:v>
                </c:pt>
                <c:pt idx="1298">
                  <c:v>244.85569730926269</c:v>
                </c:pt>
                <c:pt idx="1299">
                  <c:v>245.30067191634825</c:v>
                </c:pt>
                <c:pt idx="1300">
                  <c:v>245.46247904948243</c:v>
                </c:pt>
                <c:pt idx="1301">
                  <c:v>245.0175044423969</c:v>
                </c:pt>
                <c:pt idx="1302">
                  <c:v>245.30067191634825</c:v>
                </c:pt>
                <c:pt idx="1303">
                  <c:v>245.30067191634825</c:v>
                </c:pt>
                <c:pt idx="1304">
                  <c:v>245.30067191634825</c:v>
                </c:pt>
                <c:pt idx="1305">
                  <c:v>245.09840800896401</c:v>
                </c:pt>
                <c:pt idx="1306">
                  <c:v>245.17931157553107</c:v>
                </c:pt>
                <c:pt idx="1307">
                  <c:v>245.30067191634825</c:v>
                </c:pt>
                <c:pt idx="1308">
                  <c:v>245.42202726619888</c:v>
                </c:pt>
                <c:pt idx="1309">
                  <c:v>245.66474295686666</c:v>
                </c:pt>
                <c:pt idx="1310">
                  <c:v>245.74564652343375</c:v>
                </c:pt>
                <c:pt idx="1311">
                  <c:v>245.30067191634825</c:v>
                </c:pt>
                <c:pt idx="1312">
                  <c:v>245.502930832766</c:v>
                </c:pt>
                <c:pt idx="1313">
                  <c:v>245.58383439933311</c:v>
                </c:pt>
                <c:pt idx="1314">
                  <c:v>245.21976335881465</c:v>
                </c:pt>
                <c:pt idx="1315">
                  <c:v>245.66474295686666</c:v>
                </c:pt>
                <c:pt idx="1316">
                  <c:v>245.502930832766</c:v>
                </c:pt>
                <c:pt idx="1317">
                  <c:v>245.74564652343375</c:v>
                </c:pt>
                <c:pt idx="1318">
                  <c:v>245.54338261604951</c:v>
                </c:pt>
                <c:pt idx="1319">
                  <c:v>245.62428618261663</c:v>
                </c:pt>
                <c:pt idx="1320">
                  <c:v>245.38157548291531</c:v>
                </c:pt>
                <c:pt idx="1321">
                  <c:v>245.502930832766</c:v>
                </c:pt>
                <c:pt idx="1322">
                  <c:v>245.46247904948243</c:v>
                </c:pt>
                <c:pt idx="1323">
                  <c:v>245.70519474015023</c:v>
                </c:pt>
                <c:pt idx="1324">
                  <c:v>245.54338261604951</c:v>
                </c:pt>
                <c:pt idx="1325">
                  <c:v>245.54338261604951</c:v>
                </c:pt>
                <c:pt idx="1326">
                  <c:v>245.502930832766</c:v>
                </c:pt>
                <c:pt idx="1327">
                  <c:v>245.54338261604951</c:v>
                </c:pt>
                <c:pt idx="1328">
                  <c:v>245.34112369963177</c:v>
                </c:pt>
                <c:pt idx="1329">
                  <c:v>245.38157548291531</c:v>
                </c:pt>
                <c:pt idx="1330">
                  <c:v>245.70519474015023</c:v>
                </c:pt>
                <c:pt idx="1331">
                  <c:v>245.58383439933311</c:v>
                </c:pt>
                <c:pt idx="1332">
                  <c:v>245.502930832766</c:v>
                </c:pt>
                <c:pt idx="1333">
                  <c:v>245.78609830671732</c:v>
                </c:pt>
                <c:pt idx="1334">
                  <c:v>245.70519474015023</c:v>
                </c:pt>
                <c:pt idx="1335">
                  <c:v>245.70519474015023</c:v>
                </c:pt>
                <c:pt idx="1336">
                  <c:v>245.66474295686666</c:v>
                </c:pt>
                <c:pt idx="1337">
                  <c:v>245.9479054398515</c:v>
                </c:pt>
                <c:pt idx="1338">
                  <c:v>246.02880900641861</c:v>
                </c:pt>
                <c:pt idx="1339">
                  <c:v>245.86700187328444</c:v>
                </c:pt>
                <c:pt idx="1340">
                  <c:v>245.70519474015023</c:v>
                </c:pt>
                <c:pt idx="1341">
                  <c:v>246.15016934723573</c:v>
                </c:pt>
                <c:pt idx="1342">
                  <c:v>245.9479054398515</c:v>
                </c:pt>
                <c:pt idx="1343">
                  <c:v>245.58383439933311</c:v>
                </c:pt>
                <c:pt idx="1344">
                  <c:v>245.90745365656798</c:v>
                </c:pt>
                <c:pt idx="1345">
                  <c:v>246.27152469708642</c:v>
                </c:pt>
                <c:pt idx="1346">
                  <c:v>245.74564652343375</c:v>
                </c:pt>
                <c:pt idx="1347">
                  <c:v>245.86700187328444</c:v>
                </c:pt>
                <c:pt idx="1348">
                  <c:v>246.10971756395219</c:v>
                </c:pt>
                <c:pt idx="1349">
                  <c:v>246.15016934723573</c:v>
                </c:pt>
                <c:pt idx="1350">
                  <c:v>245.86700187328444</c:v>
                </c:pt>
                <c:pt idx="1351">
                  <c:v>245.62428618261663</c:v>
                </c:pt>
                <c:pt idx="1352">
                  <c:v>246.02880900641861</c:v>
                </c:pt>
                <c:pt idx="1353">
                  <c:v>245.98835722313507</c:v>
                </c:pt>
                <c:pt idx="1354">
                  <c:v>246.10971756395219</c:v>
                </c:pt>
                <c:pt idx="1355">
                  <c:v>246.15016934723573</c:v>
                </c:pt>
                <c:pt idx="1356">
                  <c:v>245.98835722313507</c:v>
                </c:pt>
                <c:pt idx="1357">
                  <c:v>246.27152469708642</c:v>
                </c:pt>
                <c:pt idx="1358">
                  <c:v>246.27152469708642</c:v>
                </c:pt>
                <c:pt idx="1359">
                  <c:v>246.15016934723573</c:v>
                </c:pt>
                <c:pt idx="1360">
                  <c:v>246.27152469708642</c:v>
                </c:pt>
                <c:pt idx="1361">
                  <c:v>246.31197648036994</c:v>
                </c:pt>
                <c:pt idx="1362">
                  <c:v>246.15016934723573</c:v>
                </c:pt>
                <c:pt idx="1363">
                  <c:v>246.15016934723573</c:v>
                </c:pt>
                <c:pt idx="1364">
                  <c:v>245.98835722313507</c:v>
                </c:pt>
                <c:pt idx="1365">
                  <c:v>246.51424038775417</c:v>
                </c:pt>
                <c:pt idx="1366">
                  <c:v>246.15016934723573</c:v>
                </c:pt>
                <c:pt idx="1367">
                  <c:v>246.23107291380285</c:v>
                </c:pt>
                <c:pt idx="1368">
                  <c:v>246.27152469708642</c:v>
                </c:pt>
                <c:pt idx="1369">
                  <c:v>246.31197648036994</c:v>
                </c:pt>
                <c:pt idx="1370">
                  <c:v>246.39288004693705</c:v>
                </c:pt>
                <c:pt idx="1371">
                  <c:v>246.31197648036994</c:v>
                </c:pt>
                <c:pt idx="1372">
                  <c:v>246.51424038775417</c:v>
                </c:pt>
                <c:pt idx="1373">
                  <c:v>246.10971756395219</c:v>
                </c:pt>
                <c:pt idx="1374">
                  <c:v>246.43333682118708</c:v>
                </c:pt>
                <c:pt idx="1375">
                  <c:v>246.23107291380285</c:v>
                </c:pt>
                <c:pt idx="1376">
                  <c:v>246.43333682118708</c:v>
                </c:pt>
                <c:pt idx="1377">
                  <c:v>246.47378860447066</c:v>
                </c:pt>
                <c:pt idx="1378">
                  <c:v>246.43333682118708</c:v>
                </c:pt>
                <c:pt idx="1379">
                  <c:v>246.39288004693705</c:v>
                </c:pt>
                <c:pt idx="1380">
                  <c:v>246.47378860447066</c:v>
                </c:pt>
                <c:pt idx="1381">
                  <c:v>246.47378860447066</c:v>
                </c:pt>
                <c:pt idx="1382">
                  <c:v>246.6760475208884</c:v>
                </c:pt>
                <c:pt idx="1383">
                  <c:v>246.87831142827264</c:v>
                </c:pt>
                <c:pt idx="1384">
                  <c:v>246.35242826365354</c:v>
                </c:pt>
                <c:pt idx="1385">
                  <c:v>246.6760475208884</c:v>
                </c:pt>
                <c:pt idx="1386">
                  <c:v>246.71649930417198</c:v>
                </c:pt>
                <c:pt idx="1387">
                  <c:v>246.75695108745549</c:v>
                </c:pt>
                <c:pt idx="1388">
                  <c:v>246.91876321155621</c:v>
                </c:pt>
                <c:pt idx="1389">
                  <c:v>246.31197648036994</c:v>
                </c:pt>
                <c:pt idx="1390">
                  <c:v>246.59514395432129</c:v>
                </c:pt>
                <c:pt idx="1391">
                  <c:v>246.75695108745549</c:v>
                </c:pt>
                <c:pt idx="1392">
                  <c:v>246.51424038775417</c:v>
                </c:pt>
                <c:pt idx="1393">
                  <c:v>246.63559573760486</c:v>
                </c:pt>
                <c:pt idx="1394">
                  <c:v>246.6760475208884</c:v>
                </c:pt>
                <c:pt idx="1395">
                  <c:v>246.79740287073903</c:v>
                </c:pt>
                <c:pt idx="1396">
                  <c:v>246.83785964498909</c:v>
                </c:pt>
                <c:pt idx="1397">
                  <c:v>246.59514395432129</c:v>
                </c:pt>
                <c:pt idx="1398">
                  <c:v>246.6760475208884</c:v>
                </c:pt>
                <c:pt idx="1399">
                  <c:v>246.79740287073903</c:v>
                </c:pt>
                <c:pt idx="1400">
                  <c:v>246.75695108745549</c:v>
                </c:pt>
                <c:pt idx="1401">
                  <c:v>246.75695108745549</c:v>
                </c:pt>
                <c:pt idx="1402">
                  <c:v>246.87831142827264</c:v>
                </c:pt>
                <c:pt idx="1403">
                  <c:v>246.99966677812327</c:v>
                </c:pt>
                <c:pt idx="1404">
                  <c:v>246.75695108745549</c:v>
                </c:pt>
                <c:pt idx="1405">
                  <c:v>246.6760475208884</c:v>
                </c:pt>
                <c:pt idx="1406">
                  <c:v>246.99966677812327</c:v>
                </c:pt>
                <c:pt idx="1407">
                  <c:v>246.6760475208884</c:v>
                </c:pt>
                <c:pt idx="1408">
                  <c:v>246.87831142827264</c:v>
                </c:pt>
                <c:pt idx="1409">
                  <c:v>246.91876321155621</c:v>
                </c:pt>
                <c:pt idx="1410">
                  <c:v>246.6760475208884</c:v>
                </c:pt>
                <c:pt idx="1411">
                  <c:v>247.04011856140684</c:v>
                </c:pt>
                <c:pt idx="1412">
                  <c:v>247.08057034469036</c:v>
                </c:pt>
                <c:pt idx="1413">
                  <c:v>246.99966677812327</c:v>
                </c:pt>
                <c:pt idx="1414">
                  <c:v>246.83785964498909</c:v>
                </c:pt>
                <c:pt idx="1415">
                  <c:v>247.16147391125747</c:v>
                </c:pt>
                <c:pt idx="1416">
                  <c:v>246.91876321155621</c:v>
                </c:pt>
                <c:pt idx="1417">
                  <c:v>246.91876321155621</c:v>
                </c:pt>
                <c:pt idx="1418">
                  <c:v>247.12102212797396</c:v>
                </c:pt>
                <c:pt idx="1419">
                  <c:v>246.95921499483973</c:v>
                </c:pt>
                <c:pt idx="1420">
                  <c:v>246.83785964498909</c:v>
                </c:pt>
                <c:pt idx="1421">
                  <c:v>246.95921499483973</c:v>
                </c:pt>
                <c:pt idx="1422">
                  <c:v>246.95921499483973</c:v>
                </c:pt>
                <c:pt idx="1423">
                  <c:v>247.60644851834303</c:v>
                </c:pt>
                <c:pt idx="1424">
                  <c:v>247.44464138520883</c:v>
                </c:pt>
                <c:pt idx="1425">
                  <c:v>247.24238246879108</c:v>
                </c:pt>
                <c:pt idx="1426">
                  <c:v>246.95921499483973</c:v>
                </c:pt>
                <c:pt idx="1427">
                  <c:v>247.12102212797396</c:v>
                </c:pt>
                <c:pt idx="1428">
                  <c:v>246.83785964498909</c:v>
                </c:pt>
                <c:pt idx="1429">
                  <c:v>247.16147391125747</c:v>
                </c:pt>
                <c:pt idx="1430">
                  <c:v>247.12102212797396</c:v>
                </c:pt>
                <c:pt idx="1431">
                  <c:v>247.40418960192528</c:v>
                </c:pt>
                <c:pt idx="1432">
                  <c:v>247.36373781864171</c:v>
                </c:pt>
                <c:pt idx="1433">
                  <c:v>247.28283425207459</c:v>
                </c:pt>
                <c:pt idx="1434">
                  <c:v>247.16147391125747</c:v>
                </c:pt>
                <c:pt idx="1435">
                  <c:v>247.24238246879108</c:v>
                </c:pt>
                <c:pt idx="1436">
                  <c:v>246.6760475208884</c:v>
                </c:pt>
                <c:pt idx="1437">
                  <c:v>247.44464138520883</c:v>
                </c:pt>
                <c:pt idx="1438">
                  <c:v>246.95921499483973</c:v>
                </c:pt>
                <c:pt idx="1439">
                  <c:v>247.36373781864171</c:v>
                </c:pt>
                <c:pt idx="1440">
                  <c:v>247.24238246879108</c:v>
                </c:pt>
                <c:pt idx="1441">
                  <c:v>247.52554495177591</c:v>
                </c:pt>
                <c:pt idx="1442">
                  <c:v>247.32328603535817</c:v>
                </c:pt>
                <c:pt idx="1443">
                  <c:v>247.4850931684924</c:v>
                </c:pt>
                <c:pt idx="1444">
                  <c:v>247.12102212797396</c:v>
                </c:pt>
                <c:pt idx="1445">
                  <c:v>247.28283425207459</c:v>
                </c:pt>
                <c:pt idx="1446">
                  <c:v>247.4850931684924</c:v>
                </c:pt>
                <c:pt idx="1447">
                  <c:v>247.52554495177591</c:v>
                </c:pt>
                <c:pt idx="1448">
                  <c:v>247.56599673505946</c:v>
                </c:pt>
                <c:pt idx="1449">
                  <c:v>247.40418960192528</c:v>
                </c:pt>
                <c:pt idx="1450">
                  <c:v>247.56599673505946</c:v>
                </c:pt>
                <c:pt idx="1451">
                  <c:v>247.44464138520883</c:v>
                </c:pt>
                <c:pt idx="1452">
                  <c:v>247.76826064244372</c:v>
                </c:pt>
                <c:pt idx="1453">
                  <c:v>247.36373781864171</c:v>
                </c:pt>
                <c:pt idx="1454">
                  <c:v>247.12102212797396</c:v>
                </c:pt>
                <c:pt idx="1455">
                  <c:v>247.44464138520883</c:v>
                </c:pt>
                <c:pt idx="1456">
                  <c:v>247.64690529259306</c:v>
                </c:pt>
                <c:pt idx="1457">
                  <c:v>247.52554495177591</c:v>
                </c:pt>
                <c:pt idx="1458">
                  <c:v>247.52554495177591</c:v>
                </c:pt>
                <c:pt idx="1459">
                  <c:v>247.9300677755779</c:v>
                </c:pt>
                <c:pt idx="1460">
                  <c:v>247.68735707587663</c:v>
                </c:pt>
                <c:pt idx="1461">
                  <c:v>247.24238246879108</c:v>
                </c:pt>
                <c:pt idx="1462">
                  <c:v>247.4850931684924</c:v>
                </c:pt>
                <c:pt idx="1463">
                  <c:v>247.52554495177591</c:v>
                </c:pt>
                <c:pt idx="1464">
                  <c:v>247.4850931684924</c:v>
                </c:pt>
                <c:pt idx="1465">
                  <c:v>247.4850931684924</c:v>
                </c:pt>
                <c:pt idx="1466">
                  <c:v>247.88961599229438</c:v>
                </c:pt>
                <c:pt idx="1467">
                  <c:v>247.56599673505946</c:v>
                </c:pt>
                <c:pt idx="1468">
                  <c:v>247.60644851834303</c:v>
                </c:pt>
                <c:pt idx="1469">
                  <c:v>247.4850931684924</c:v>
                </c:pt>
                <c:pt idx="1470">
                  <c:v>247.72780885916015</c:v>
                </c:pt>
                <c:pt idx="1471">
                  <c:v>247.76826064244372</c:v>
                </c:pt>
                <c:pt idx="1472">
                  <c:v>247.76826064244372</c:v>
                </c:pt>
                <c:pt idx="1473">
                  <c:v>247.9300677755779</c:v>
                </c:pt>
                <c:pt idx="1474">
                  <c:v>247.80871242572726</c:v>
                </c:pt>
                <c:pt idx="1475">
                  <c:v>247.80871242572726</c:v>
                </c:pt>
                <c:pt idx="1476">
                  <c:v>247.97051955886147</c:v>
                </c:pt>
                <c:pt idx="1477">
                  <c:v>248.01097134214501</c:v>
                </c:pt>
                <c:pt idx="1478">
                  <c:v>247.52554495177591</c:v>
                </c:pt>
                <c:pt idx="1479">
                  <c:v>247.64690529259306</c:v>
                </c:pt>
                <c:pt idx="1480">
                  <c:v>247.97051955886147</c:v>
                </c:pt>
                <c:pt idx="1481">
                  <c:v>247.64690529259306</c:v>
                </c:pt>
                <c:pt idx="1482">
                  <c:v>247.88961599229438</c:v>
                </c:pt>
                <c:pt idx="1483">
                  <c:v>247.76826064244372</c:v>
                </c:pt>
                <c:pt idx="1484">
                  <c:v>247.64690529259306</c:v>
                </c:pt>
                <c:pt idx="1485">
                  <c:v>247.64690529259306</c:v>
                </c:pt>
                <c:pt idx="1486">
                  <c:v>247.97051955886147</c:v>
                </c:pt>
                <c:pt idx="1487">
                  <c:v>247.80871242572726</c:v>
                </c:pt>
                <c:pt idx="1488">
                  <c:v>247.72780885916015</c:v>
                </c:pt>
                <c:pt idx="1489">
                  <c:v>247.68735707587663</c:v>
                </c:pt>
                <c:pt idx="1490">
                  <c:v>248.05142811639502</c:v>
                </c:pt>
                <c:pt idx="1491">
                  <c:v>247.84916420901078</c:v>
                </c:pt>
                <c:pt idx="1492">
                  <c:v>248.05142811639502</c:v>
                </c:pt>
                <c:pt idx="1493">
                  <c:v>247.9300677755779</c:v>
                </c:pt>
                <c:pt idx="1494">
                  <c:v>248.09187989967859</c:v>
                </c:pt>
                <c:pt idx="1495">
                  <c:v>248.09187989967859</c:v>
                </c:pt>
                <c:pt idx="1496">
                  <c:v>248.01097134214501</c:v>
                </c:pt>
                <c:pt idx="1497">
                  <c:v>248.1727834662457</c:v>
                </c:pt>
                <c:pt idx="1498">
                  <c:v>248.13233168296213</c:v>
                </c:pt>
                <c:pt idx="1499">
                  <c:v>248.53685450676414</c:v>
                </c:pt>
                <c:pt idx="1500">
                  <c:v>248.09187989967859</c:v>
                </c:pt>
                <c:pt idx="1501">
                  <c:v>248.21323524952925</c:v>
                </c:pt>
                <c:pt idx="1502">
                  <c:v>248.05142811639502</c:v>
                </c:pt>
                <c:pt idx="1503">
                  <c:v>248.21323524952925</c:v>
                </c:pt>
                <c:pt idx="1504">
                  <c:v>248.05142811639502</c:v>
                </c:pt>
                <c:pt idx="1505">
                  <c:v>247.9300677755779</c:v>
                </c:pt>
                <c:pt idx="1506">
                  <c:v>248.45595094019706</c:v>
                </c:pt>
                <c:pt idx="1507">
                  <c:v>248.05142811639502</c:v>
                </c:pt>
                <c:pt idx="1508">
                  <c:v>248.13233168296213</c:v>
                </c:pt>
                <c:pt idx="1509">
                  <c:v>248.09187989967859</c:v>
                </c:pt>
                <c:pt idx="1510">
                  <c:v>247.9300677755779</c:v>
                </c:pt>
                <c:pt idx="1511">
                  <c:v>248.33459059937994</c:v>
                </c:pt>
                <c:pt idx="1512">
                  <c:v>248.41549915691348</c:v>
                </c:pt>
                <c:pt idx="1513">
                  <c:v>248.29413881609634</c:v>
                </c:pt>
                <c:pt idx="1514">
                  <c:v>248.25368703281282</c:v>
                </c:pt>
                <c:pt idx="1515">
                  <c:v>248.21323524952925</c:v>
                </c:pt>
                <c:pt idx="1516">
                  <c:v>248.1727834662457</c:v>
                </c:pt>
                <c:pt idx="1517">
                  <c:v>248.25368703281282</c:v>
                </c:pt>
                <c:pt idx="1518">
                  <c:v>248.05142811639502</c:v>
                </c:pt>
                <c:pt idx="1519">
                  <c:v>248.37504238266345</c:v>
                </c:pt>
                <c:pt idx="1520">
                  <c:v>247.97051955886147</c:v>
                </c:pt>
                <c:pt idx="1521">
                  <c:v>248.05142811639502</c:v>
                </c:pt>
                <c:pt idx="1522">
                  <c:v>248.25368703281282</c:v>
                </c:pt>
                <c:pt idx="1523">
                  <c:v>247.88961599229438</c:v>
                </c:pt>
                <c:pt idx="1524">
                  <c:v>248.21323524952925</c:v>
                </c:pt>
                <c:pt idx="1525">
                  <c:v>248.01097134214501</c:v>
                </c:pt>
                <c:pt idx="1526">
                  <c:v>248.05142811639502</c:v>
                </c:pt>
                <c:pt idx="1527">
                  <c:v>248.25368703281282</c:v>
                </c:pt>
                <c:pt idx="1528">
                  <c:v>248.45595094019706</c:v>
                </c:pt>
                <c:pt idx="1529">
                  <c:v>248.33459059937994</c:v>
                </c:pt>
                <c:pt idx="1530">
                  <c:v>248.53685450676414</c:v>
                </c:pt>
                <c:pt idx="1531">
                  <c:v>248.13233168296213</c:v>
                </c:pt>
                <c:pt idx="1532">
                  <c:v>248.37504238266345</c:v>
                </c:pt>
                <c:pt idx="1533">
                  <c:v>248.25368703281282</c:v>
                </c:pt>
                <c:pt idx="1534">
                  <c:v>248.27699565431459</c:v>
                </c:pt>
                <c:pt idx="1535">
                  <c:v>248.6582098566148</c:v>
                </c:pt>
                <c:pt idx="1536">
                  <c:v>248.45595094019706</c:v>
                </c:pt>
                <c:pt idx="1537">
                  <c:v>248.13233168296213</c:v>
                </c:pt>
                <c:pt idx="1538">
                  <c:v>248.49640272348057</c:v>
                </c:pt>
                <c:pt idx="1539">
                  <c:v>248.37504238266345</c:v>
                </c:pt>
                <c:pt idx="1540">
                  <c:v>248.6582098566148</c:v>
                </c:pt>
                <c:pt idx="1541">
                  <c:v>248.41549915691348</c:v>
                </c:pt>
                <c:pt idx="1542">
                  <c:v>248.01097134214501</c:v>
                </c:pt>
                <c:pt idx="1543">
                  <c:v>248.41549915691348</c:v>
                </c:pt>
                <c:pt idx="1544">
                  <c:v>248.41549915691348</c:v>
                </c:pt>
                <c:pt idx="1545">
                  <c:v>248.6582098566148</c:v>
                </c:pt>
                <c:pt idx="1546">
                  <c:v>248.69866163989832</c:v>
                </c:pt>
                <c:pt idx="1547">
                  <c:v>248.82002198071544</c:v>
                </c:pt>
                <c:pt idx="1548">
                  <c:v>248.37504238266345</c:v>
                </c:pt>
                <c:pt idx="1549">
                  <c:v>248.82002198071544</c:v>
                </c:pt>
                <c:pt idx="1550">
                  <c:v>248.6582098566148</c:v>
                </c:pt>
                <c:pt idx="1551">
                  <c:v>248.6582098566148</c:v>
                </c:pt>
                <c:pt idx="1552">
                  <c:v>248.69866163989832</c:v>
                </c:pt>
                <c:pt idx="1553">
                  <c:v>248.86047376399904</c:v>
                </c:pt>
                <c:pt idx="1554">
                  <c:v>248.6582098566148</c:v>
                </c:pt>
                <c:pt idx="1555">
                  <c:v>248.25368703281282</c:v>
                </c:pt>
                <c:pt idx="1556">
                  <c:v>248.57730629004769</c:v>
                </c:pt>
                <c:pt idx="1557">
                  <c:v>248.33459059937994</c:v>
                </c:pt>
                <c:pt idx="1558">
                  <c:v>248.61775807333123</c:v>
                </c:pt>
                <c:pt idx="1559">
                  <c:v>248.6582098566148</c:v>
                </c:pt>
                <c:pt idx="1560">
                  <c:v>248.33459059937994</c:v>
                </c:pt>
                <c:pt idx="1561">
                  <c:v>248.77956520646543</c:v>
                </c:pt>
                <c:pt idx="1562">
                  <c:v>248.45595094019706</c:v>
                </c:pt>
                <c:pt idx="1563">
                  <c:v>248.73911342318189</c:v>
                </c:pt>
                <c:pt idx="1564">
                  <c:v>248.45595094019706</c:v>
                </c:pt>
                <c:pt idx="1565">
                  <c:v>248.57730629004769</c:v>
                </c:pt>
                <c:pt idx="1566">
                  <c:v>248.49640272348057</c:v>
                </c:pt>
                <c:pt idx="1567">
                  <c:v>248.86047376399904</c:v>
                </c:pt>
                <c:pt idx="1568">
                  <c:v>248.77956520646543</c:v>
                </c:pt>
                <c:pt idx="1569">
                  <c:v>248.49640272348057</c:v>
                </c:pt>
                <c:pt idx="1570">
                  <c:v>248.98182911384967</c:v>
                </c:pt>
                <c:pt idx="1571">
                  <c:v>248.61775807333123</c:v>
                </c:pt>
                <c:pt idx="1572">
                  <c:v>249.14363624698387</c:v>
                </c:pt>
                <c:pt idx="1573">
                  <c:v>248.77956520646543</c:v>
                </c:pt>
                <c:pt idx="1574">
                  <c:v>248.77956520646543</c:v>
                </c:pt>
                <c:pt idx="1575">
                  <c:v>248.61775807333123</c:v>
                </c:pt>
                <c:pt idx="1576">
                  <c:v>248.77956520646543</c:v>
                </c:pt>
                <c:pt idx="1577">
                  <c:v>248.6582098566148</c:v>
                </c:pt>
                <c:pt idx="1578">
                  <c:v>248.86047376399904</c:v>
                </c:pt>
                <c:pt idx="1579">
                  <c:v>248.82002198071544</c:v>
                </c:pt>
                <c:pt idx="1580">
                  <c:v>248.94137733056613</c:v>
                </c:pt>
                <c:pt idx="1581">
                  <c:v>248.73911342318189</c:v>
                </c:pt>
                <c:pt idx="1582">
                  <c:v>248.69866163989832</c:v>
                </c:pt>
                <c:pt idx="1583">
                  <c:v>248.53685450676414</c:v>
                </c:pt>
                <c:pt idx="1584">
                  <c:v>248.49640272348057</c:v>
                </c:pt>
                <c:pt idx="1585">
                  <c:v>248.69866163989832</c:v>
                </c:pt>
                <c:pt idx="1586">
                  <c:v>248.94137733056613</c:v>
                </c:pt>
                <c:pt idx="1587">
                  <c:v>248.73911342318189</c:v>
                </c:pt>
                <c:pt idx="1588">
                  <c:v>248.98182911384967</c:v>
                </c:pt>
                <c:pt idx="1589">
                  <c:v>248.82002198071544</c:v>
                </c:pt>
                <c:pt idx="1590">
                  <c:v>248.69866163989832</c:v>
                </c:pt>
                <c:pt idx="1591">
                  <c:v>249.02228089713324</c:v>
                </c:pt>
                <c:pt idx="1592">
                  <c:v>248.73911342318189</c:v>
                </c:pt>
                <c:pt idx="1593">
                  <c:v>249.14363624698387</c:v>
                </c:pt>
                <c:pt idx="1594">
                  <c:v>248.77956520646543</c:v>
                </c:pt>
                <c:pt idx="1595">
                  <c:v>249.06273268041676</c:v>
                </c:pt>
                <c:pt idx="1596">
                  <c:v>249.02228089713324</c:v>
                </c:pt>
                <c:pt idx="1597">
                  <c:v>248.98182911384967</c:v>
                </c:pt>
                <c:pt idx="1598">
                  <c:v>249.30544837108457</c:v>
                </c:pt>
                <c:pt idx="1599">
                  <c:v>249.14363624698387</c:v>
                </c:pt>
                <c:pt idx="1600">
                  <c:v>248.94137733056613</c:v>
                </c:pt>
                <c:pt idx="1601">
                  <c:v>249.18408803026745</c:v>
                </c:pt>
                <c:pt idx="1602">
                  <c:v>248.90092554728255</c:v>
                </c:pt>
                <c:pt idx="1603">
                  <c:v>249.18408803026745</c:v>
                </c:pt>
                <c:pt idx="1604">
                  <c:v>248.77956520646543</c:v>
                </c:pt>
                <c:pt idx="1605">
                  <c:v>248.86047376399904</c:v>
                </c:pt>
                <c:pt idx="1606">
                  <c:v>249.10318446370036</c:v>
                </c:pt>
                <c:pt idx="1607">
                  <c:v>249.02228089713324</c:v>
                </c:pt>
                <c:pt idx="1608">
                  <c:v>248.73911342318189</c:v>
                </c:pt>
                <c:pt idx="1609">
                  <c:v>249.10318446370036</c:v>
                </c:pt>
                <c:pt idx="1610">
                  <c:v>249.06273268041676</c:v>
                </c:pt>
                <c:pt idx="1611">
                  <c:v>249.26499658780099</c:v>
                </c:pt>
                <c:pt idx="1612">
                  <c:v>249.30544837108457</c:v>
                </c:pt>
                <c:pt idx="1613">
                  <c:v>249.26499658780099</c:v>
                </c:pt>
                <c:pt idx="1614">
                  <c:v>249.10318446370036</c:v>
                </c:pt>
                <c:pt idx="1615">
                  <c:v>249.02228089713324</c:v>
                </c:pt>
                <c:pt idx="1616">
                  <c:v>249.10318446370036</c:v>
                </c:pt>
                <c:pt idx="1617">
                  <c:v>249.14363624698387</c:v>
                </c:pt>
                <c:pt idx="1618">
                  <c:v>249.02228089713324</c:v>
                </c:pt>
                <c:pt idx="1619">
                  <c:v>249.02228089713324</c:v>
                </c:pt>
                <c:pt idx="1620">
                  <c:v>248.86047376399904</c:v>
                </c:pt>
                <c:pt idx="1621">
                  <c:v>248.98182911384967</c:v>
                </c:pt>
                <c:pt idx="1622">
                  <c:v>249.10318446370036</c:v>
                </c:pt>
                <c:pt idx="1623">
                  <c:v>249.30544837108457</c:v>
                </c:pt>
                <c:pt idx="1624">
                  <c:v>249.18408803026745</c:v>
                </c:pt>
                <c:pt idx="1625">
                  <c:v>249.34590015436811</c:v>
                </c:pt>
                <c:pt idx="1626">
                  <c:v>249.18408803026745</c:v>
                </c:pt>
                <c:pt idx="1627">
                  <c:v>249.22454480451748</c:v>
                </c:pt>
                <c:pt idx="1628">
                  <c:v>249.50770728750231</c:v>
                </c:pt>
                <c:pt idx="1629">
                  <c:v>249.30544837108457</c:v>
                </c:pt>
                <c:pt idx="1630">
                  <c:v>249.50770728750231</c:v>
                </c:pt>
                <c:pt idx="1631">
                  <c:v>249.14363624698387</c:v>
                </c:pt>
                <c:pt idx="1632">
                  <c:v>249.10318446370036</c:v>
                </c:pt>
                <c:pt idx="1633">
                  <c:v>249.42680372093523</c:v>
                </c:pt>
                <c:pt idx="1634">
                  <c:v>249.22454480451748</c:v>
                </c:pt>
                <c:pt idx="1635">
                  <c:v>249.50770728750231</c:v>
                </c:pt>
                <c:pt idx="1636">
                  <c:v>249.14363624698387</c:v>
                </c:pt>
                <c:pt idx="1637">
                  <c:v>249.38635193765168</c:v>
                </c:pt>
                <c:pt idx="1638">
                  <c:v>249.42680372093523</c:v>
                </c:pt>
                <c:pt idx="1639">
                  <c:v>249.26499658780099</c:v>
                </c:pt>
                <c:pt idx="1640">
                  <c:v>249.30544837108457</c:v>
                </c:pt>
                <c:pt idx="1641">
                  <c:v>249.46725550421874</c:v>
                </c:pt>
                <c:pt idx="1642">
                  <c:v>249.26499658780099</c:v>
                </c:pt>
                <c:pt idx="1643">
                  <c:v>249.10318446370036</c:v>
                </c:pt>
                <c:pt idx="1644">
                  <c:v>249.14363624698387</c:v>
                </c:pt>
                <c:pt idx="1645">
                  <c:v>249.14363624698387</c:v>
                </c:pt>
                <c:pt idx="1646">
                  <c:v>249.58861085406943</c:v>
                </c:pt>
                <c:pt idx="1647">
                  <c:v>249.34590015436811</c:v>
                </c:pt>
                <c:pt idx="1648">
                  <c:v>249.34590015436811</c:v>
                </c:pt>
                <c:pt idx="1649">
                  <c:v>249.46725550421874</c:v>
                </c:pt>
                <c:pt idx="1650">
                  <c:v>249.30544837108457</c:v>
                </c:pt>
                <c:pt idx="1651">
                  <c:v>249.22454480451748</c:v>
                </c:pt>
                <c:pt idx="1652">
                  <c:v>249.22454480451748</c:v>
                </c:pt>
                <c:pt idx="1653">
                  <c:v>249.26499658780099</c:v>
                </c:pt>
                <c:pt idx="1654">
                  <c:v>249.50770728750231</c:v>
                </c:pt>
                <c:pt idx="1655">
                  <c:v>249.26499658780099</c:v>
                </c:pt>
                <c:pt idx="1656">
                  <c:v>249.14363624698387</c:v>
                </c:pt>
                <c:pt idx="1657">
                  <c:v>249.06273268041676</c:v>
                </c:pt>
                <c:pt idx="1658">
                  <c:v>249.30544837108457</c:v>
                </c:pt>
                <c:pt idx="1659">
                  <c:v>249.46725550421874</c:v>
                </c:pt>
                <c:pt idx="1660">
                  <c:v>249.06273268041676</c:v>
                </c:pt>
                <c:pt idx="1661">
                  <c:v>249.46725550421874</c:v>
                </c:pt>
                <c:pt idx="1662">
                  <c:v>249.66951941160298</c:v>
                </c:pt>
                <c:pt idx="1663">
                  <c:v>249.50770728750231</c:v>
                </c:pt>
                <c:pt idx="1664">
                  <c:v>249.30544837108457</c:v>
                </c:pt>
                <c:pt idx="1665">
                  <c:v>249.54815907078586</c:v>
                </c:pt>
                <c:pt idx="1666">
                  <c:v>249.46725550421874</c:v>
                </c:pt>
                <c:pt idx="1667">
                  <c:v>249.26499658780099</c:v>
                </c:pt>
                <c:pt idx="1668">
                  <c:v>249.66951941160298</c:v>
                </c:pt>
                <c:pt idx="1669">
                  <c:v>249.54815907078586</c:v>
                </c:pt>
                <c:pt idx="1670">
                  <c:v>249.30544837108457</c:v>
                </c:pt>
                <c:pt idx="1671">
                  <c:v>249.70997119488655</c:v>
                </c:pt>
                <c:pt idx="1672">
                  <c:v>248.98182911384967</c:v>
                </c:pt>
                <c:pt idx="1673">
                  <c:v>249.30544837108457</c:v>
                </c:pt>
                <c:pt idx="1674">
                  <c:v>249.66951941160298</c:v>
                </c:pt>
                <c:pt idx="1675">
                  <c:v>249.42680372093523</c:v>
                </c:pt>
                <c:pt idx="1676">
                  <c:v>249.87177832802078</c:v>
                </c:pt>
                <c:pt idx="1677">
                  <c:v>249.58861085406943</c:v>
                </c:pt>
                <c:pt idx="1678">
                  <c:v>249.54815907078586</c:v>
                </c:pt>
                <c:pt idx="1679">
                  <c:v>249.26499658780099</c:v>
                </c:pt>
                <c:pt idx="1680">
                  <c:v>249.42680372093523</c:v>
                </c:pt>
                <c:pt idx="1681">
                  <c:v>249.58861085406943</c:v>
                </c:pt>
                <c:pt idx="1682">
                  <c:v>249.34590015436811</c:v>
                </c:pt>
                <c:pt idx="1683">
                  <c:v>249.50770728750231</c:v>
                </c:pt>
                <c:pt idx="1684">
                  <c:v>249.42680372093523</c:v>
                </c:pt>
                <c:pt idx="1685">
                  <c:v>249.50770728750231</c:v>
                </c:pt>
                <c:pt idx="1686">
                  <c:v>249.9122301113043</c:v>
                </c:pt>
                <c:pt idx="1687">
                  <c:v>249.34590015436811</c:v>
                </c:pt>
                <c:pt idx="1688">
                  <c:v>249.83132654473721</c:v>
                </c:pt>
                <c:pt idx="1689">
                  <c:v>249.62906762831946</c:v>
                </c:pt>
                <c:pt idx="1690">
                  <c:v>249.58861085406943</c:v>
                </c:pt>
                <c:pt idx="1691">
                  <c:v>249.46725550421874</c:v>
                </c:pt>
                <c:pt idx="1692">
                  <c:v>249.83132654473721</c:v>
                </c:pt>
                <c:pt idx="1693">
                  <c:v>249.50770728750231</c:v>
                </c:pt>
                <c:pt idx="1694">
                  <c:v>249.54815907078586</c:v>
                </c:pt>
                <c:pt idx="1695">
                  <c:v>249.75042297817009</c:v>
                </c:pt>
                <c:pt idx="1696">
                  <c:v>249.46725550421874</c:v>
                </c:pt>
                <c:pt idx="1697">
                  <c:v>249.66951941160298</c:v>
                </c:pt>
                <c:pt idx="1698">
                  <c:v>249.83132654473721</c:v>
                </c:pt>
                <c:pt idx="1699">
                  <c:v>249.42680372093523</c:v>
                </c:pt>
                <c:pt idx="1700">
                  <c:v>249.38635193765168</c:v>
                </c:pt>
                <c:pt idx="1701">
                  <c:v>249.87177832802078</c:v>
                </c:pt>
                <c:pt idx="1702">
                  <c:v>249.34590015436811</c:v>
                </c:pt>
                <c:pt idx="1703">
                  <c:v>249.54815907078586</c:v>
                </c:pt>
                <c:pt idx="1704">
                  <c:v>249.54815907078586</c:v>
                </c:pt>
                <c:pt idx="1705">
                  <c:v>249.46725550421874</c:v>
                </c:pt>
                <c:pt idx="1706">
                  <c:v>249.9122301113043</c:v>
                </c:pt>
                <c:pt idx="1707">
                  <c:v>249.42680372093523</c:v>
                </c:pt>
                <c:pt idx="1708">
                  <c:v>250.07404223540502</c:v>
                </c:pt>
                <c:pt idx="1709">
                  <c:v>249.58861085406943</c:v>
                </c:pt>
                <c:pt idx="1710">
                  <c:v>249.50770728750231</c:v>
                </c:pt>
                <c:pt idx="1711">
                  <c:v>249.58861085406943</c:v>
                </c:pt>
                <c:pt idx="1712">
                  <c:v>249.62906762831946</c:v>
                </c:pt>
                <c:pt idx="1713">
                  <c:v>249.83132654473721</c:v>
                </c:pt>
                <c:pt idx="1714">
                  <c:v>249.58861085406943</c:v>
                </c:pt>
                <c:pt idx="1715">
                  <c:v>249.70997119488655</c:v>
                </c:pt>
                <c:pt idx="1716">
                  <c:v>249.83132654473721</c:v>
                </c:pt>
                <c:pt idx="1717">
                  <c:v>249.87177832802078</c:v>
                </c:pt>
                <c:pt idx="1718">
                  <c:v>249.75042297817009</c:v>
                </c:pt>
                <c:pt idx="1719">
                  <c:v>249.66951941160298</c:v>
                </c:pt>
                <c:pt idx="1720">
                  <c:v>249.9122301113043</c:v>
                </c:pt>
                <c:pt idx="1721">
                  <c:v>249.75042297817009</c:v>
                </c:pt>
                <c:pt idx="1722">
                  <c:v>249.9122301113043</c:v>
                </c:pt>
                <c:pt idx="1723">
                  <c:v>249.83132654473721</c:v>
                </c:pt>
                <c:pt idx="1724">
                  <c:v>249.9122301113043</c:v>
                </c:pt>
                <c:pt idx="1725">
                  <c:v>249.66951941160298</c:v>
                </c:pt>
                <c:pt idx="1726">
                  <c:v>249.66951941160298</c:v>
                </c:pt>
                <c:pt idx="1727">
                  <c:v>249.46725550421874</c:v>
                </c:pt>
                <c:pt idx="1728">
                  <c:v>249.66951941160298</c:v>
                </c:pt>
                <c:pt idx="1729">
                  <c:v>249.42680372093523</c:v>
                </c:pt>
                <c:pt idx="1730">
                  <c:v>249.66951941160298</c:v>
                </c:pt>
                <c:pt idx="1731">
                  <c:v>249.83132654473721</c:v>
                </c:pt>
                <c:pt idx="1732">
                  <c:v>249.9122301113043</c:v>
                </c:pt>
                <c:pt idx="1733">
                  <c:v>249.83132654473721</c:v>
                </c:pt>
                <c:pt idx="1734">
                  <c:v>249.58861085406943</c:v>
                </c:pt>
                <c:pt idx="1735">
                  <c:v>249.62906762831946</c:v>
                </c:pt>
                <c:pt idx="1736">
                  <c:v>249.66951941160298</c:v>
                </c:pt>
                <c:pt idx="1737">
                  <c:v>249.75042297817009</c:v>
                </c:pt>
                <c:pt idx="1738">
                  <c:v>249.62906762831946</c:v>
                </c:pt>
                <c:pt idx="1739">
                  <c:v>249.79087476145367</c:v>
                </c:pt>
                <c:pt idx="1740">
                  <c:v>250.11449401868853</c:v>
                </c:pt>
                <c:pt idx="1741">
                  <c:v>249.9122301113043</c:v>
                </c:pt>
                <c:pt idx="1742">
                  <c:v>249.62906762831946</c:v>
                </c:pt>
                <c:pt idx="1743">
                  <c:v>249.58861085406943</c:v>
                </c:pt>
                <c:pt idx="1744">
                  <c:v>249.83132654473721</c:v>
                </c:pt>
                <c:pt idx="1745">
                  <c:v>250.07404223540502</c:v>
                </c:pt>
                <c:pt idx="1746">
                  <c:v>249.79087476145367</c:v>
                </c:pt>
                <c:pt idx="1747">
                  <c:v>249.75042297817009</c:v>
                </c:pt>
                <c:pt idx="1748">
                  <c:v>250.07404223540502</c:v>
                </c:pt>
                <c:pt idx="1749">
                  <c:v>249.70997119488655</c:v>
                </c:pt>
                <c:pt idx="1750">
                  <c:v>249.83132654473721</c:v>
                </c:pt>
                <c:pt idx="1751">
                  <c:v>249.79087476145367</c:v>
                </c:pt>
                <c:pt idx="1752">
                  <c:v>249.9931386688379</c:v>
                </c:pt>
                <c:pt idx="1753">
                  <c:v>249.95268189458787</c:v>
                </c:pt>
                <c:pt idx="1754">
                  <c:v>249.83132654473721</c:v>
                </c:pt>
                <c:pt idx="1755">
                  <c:v>249.95268189458787</c:v>
                </c:pt>
                <c:pt idx="1756">
                  <c:v>250.03359045212142</c:v>
                </c:pt>
                <c:pt idx="1757">
                  <c:v>249.87177832802078</c:v>
                </c:pt>
                <c:pt idx="1758">
                  <c:v>250.23584936853922</c:v>
                </c:pt>
                <c:pt idx="1759">
                  <c:v>249.75042297817009</c:v>
                </c:pt>
                <c:pt idx="1760">
                  <c:v>249.9122301113043</c:v>
                </c:pt>
                <c:pt idx="1761">
                  <c:v>249.66951941160298</c:v>
                </c:pt>
                <c:pt idx="1762">
                  <c:v>249.87177832802078</c:v>
                </c:pt>
                <c:pt idx="1763">
                  <c:v>249.70997119488655</c:v>
                </c:pt>
                <c:pt idx="1764">
                  <c:v>249.66951941160298</c:v>
                </c:pt>
                <c:pt idx="1765">
                  <c:v>249.66951941160298</c:v>
                </c:pt>
                <c:pt idx="1766">
                  <c:v>249.9122301113043</c:v>
                </c:pt>
                <c:pt idx="1767">
                  <c:v>249.83132654473721</c:v>
                </c:pt>
                <c:pt idx="1768">
                  <c:v>250.23584936853922</c:v>
                </c:pt>
                <c:pt idx="1769">
                  <c:v>249.70997119488655</c:v>
                </c:pt>
                <c:pt idx="1770">
                  <c:v>249.87177832802078</c:v>
                </c:pt>
                <c:pt idx="1771">
                  <c:v>249.9122301113043</c:v>
                </c:pt>
                <c:pt idx="1772">
                  <c:v>249.79087476145367</c:v>
                </c:pt>
                <c:pt idx="1773">
                  <c:v>250.19539758525565</c:v>
                </c:pt>
                <c:pt idx="1774">
                  <c:v>249.83132654473721</c:v>
                </c:pt>
                <c:pt idx="1775">
                  <c:v>249.95268189458787</c:v>
                </c:pt>
                <c:pt idx="1776">
                  <c:v>250.07404223540502</c:v>
                </c:pt>
                <c:pt idx="1777">
                  <c:v>249.75042297817009</c:v>
                </c:pt>
                <c:pt idx="1778">
                  <c:v>249.54815907078586</c:v>
                </c:pt>
                <c:pt idx="1779">
                  <c:v>249.9122301113043</c:v>
                </c:pt>
                <c:pt idx="1780">
                  <c:v>249.75042297817009</c:v>
                </c:pt>
                <c:pt idx="1781">
                  <c:v>249.87177832802078</c:v>
                </c:pt>
                <c:pt idx="1782">
                  <c:v>249.50770728750231</c:v>
                </c:pt>
                <c:pt idx="1783">
                  <c:v>249.83132654473721</c:v>
                </c:pt>
                <c:pt idx="1784">
                  <c:v>249.75042297817009</c:v>
                </c:pt>
                <c:pt idx="1785">
                  <c:v>249.83132654473721</c:v>
                </c:pt>
                <c:pt idx="1786">
                  <c:v>250.03359045212142</c:v>
                </c:pt>
                <c:pt idx="1787">
                  <c:v>249.42680372093523</c:v>
                </c:pt>
                <c:pt idx="1788">
                  <c:v>250.07404223540502</c:v>
                </c:pt>
                <c:pt idx="1789">
                  <c:v>249.42680372093523</c:v>
                </c:pt>
                <c:pt idx="1790">
                  <c:v>249.66951941160298</c:v>
                </c:pt>
                <c:pt idx="1791">
                  <c:v>249.54815907078586</c:v>
                </c:pt>
                <c:pt idx="1792">
                  <c:v>249.54815907078586</c:v>
                </c:pt>
                <c:pt idx="1793">
                  <c:v>249.22454480451748</c:v>
                </c:pt>
                <c:pt idx="1794">
                  <c:v>249.42680372093523</c:v>
                </c:pt>
                <c:pt idx="1795">
                  <c:v>249.75042297817009</c:v>
                </c:pt>
                <c:pt idx="1796">
                  <c:v>249.62906762831946</c:v>
                </c:pt>
                <c:pt idx="1797">
                  <c:v>249.79087476145367</c:v>
                </c:pt>
                <c:pt idx="1798">
                  <c:v>249.66951941160298</c:v>
                </c:pt>
                <c:pt idx="1799">
                  <c:v>249.9931386688379</c:v>
                </c:pt>
                <c:pt idx="1800">
                  <c:v>249.54815907078586</c:v>
                </c:pt>
                <c:pt idx="1801">
                  <c:v>249.75042297817009</c:v>
                </c:pt>
                <c:pt idx="1802">
                  <c:v>250.03359045212142</c:v>
                </c:pt>
                <c:pt idx="1803">
                  <c:v>250.11449401868853</c:v>
                </c:pt>
                <c:pt idx="1804">
                  <c:v>249.87177832802078</c:v>
                </c:pt>
                <c:pt idx="1805">
                  <c:v>249.70997119488655</c:v>
                </c:pt>
                <c:pt idx="1806">
                  <c:v>250.1549458019721</c:v>
                </c:pt>
                <c:pt idx="1807">
                  <c:v>249.58861085406943</c:v>
                </c:pt>
                <c:pt idx="1808">
                  <c:v>249.70997119488655</c:v>
                </c:pt>
                <c:pt idx="1809">
                  <c:v>249.83132654473721</c:v>
                </c:pt>
                <c:pt idx="1810">
                  <c:v>249.70997119488655</c:v>
                </c:pt>
                <c:pt idx="1811">
                  <c:v>249.83132654473721</c:v>
                </c:pt>
                <c:pt idx="1812">
                  <c:v>250.07404223540502</c:v>
                </c:pt>
                <c:pt idx="1813">
                  <c:v>249.95268189458787</c:v>
                </c:pt>
                <c:pt idx="1814">
                  <c:v>249.66951941160298</c:v>
                </c:pt>
                <c:pt idx="1815">
                  <c:v>249.79087476145367</c:v>
                </c:pt>
                <c:pt idx="1816">
                  <c:v>249.95268189458787</c:v>
                </c:pt>
                <c:pt idx="1817">
                  <c:v>249.62906762831946</c:v>
                </c:pt>
                <c:pt idx="1818">
                  <c:v>249.75042297817009</c:v>
                </c:pt>
                <c:pt idx="1819">
                  <c:v>250.11449401868853</c:v>
                </c:pt>
                <c:pt idx="1820">
                  <c:v>250.03359045212142</c:v>
                </c:pt>
                <c:pt idx="1821">
                  <c:v>250.07404223540502</c:v>
                </c:pt>
                <c:pt idx="1822">
                  <c:v>250.07404223540502</c:v>
                </c:pt>
                <c:pt idx="1823">
                  <c:v>249.9931386688379</c:v>
                </c:pt>
                <c:pt idx="1824">
                  <c:v>249.75042297817009</c:v>
                </c:pt>
                <c:pt idx="1825">
                  <c:v>250.07404223540502</c:v>
                </c:pt>
                <c:pt idx="1826">
                  <c:v>249.79087476145367</c:v>
                </c:pt>
                <c:pt idx="1827">
                  <c:v>250.03359045212142</c:v>
                </c:pt>
                <c:pt idx="1828">
                  <c:v>249.87177832802078</c:v>
                </c:pt>
                <c:pt idx="1829">
                  <c:v>250.03359045212142</c:v>
                </c:pt>
                <c:pt idx="1830">
                  <c:v>249.95268189458787</c:v>
                </c:pt>
                <c:pt idx="1831">
                  <c:v>249.9122301113043</c:v>
                </c:pt>
                <c:pt idx="1832">
                  <c:v>249.62906762831946</c:v>
                </c:pt>
                <c:pt idx="1833">
                  <c:v>249.75042297817009</c:v>
                </c:pt>
                <c:pt idx="1834">
                  <c:v>249.75042297817009</c:v>
                </c:pt>
                <c:pt idx="1835">
                  <c:v>250.07404223540502</c:v>
                </c:pt>
                <c:pt idx="1836">
                  <c:v>249.95268189458787</c:v>
                </c:pt>
                <c:pt idx="1837">
                  <c:v>249.54815907078586</c:v>
                </c:pt>
                <c:pt idx="1838">
                  <c:v>249.75042297817009</c:v>
                </c:pt>
                <c:pt idx="1839">
                  <c:v>249.58861085406943</c:v>
                </c:pt>
                <c:pt idx="1840">
                  <c:v>249.75042297817009</c:v>
                </c:pt>
                <c:pt idx="1841">
                  <c:v>249.9931386688379</c:v>
                </c:pt>
                <c:pt idx="1842">
                  <c:v>249.50770728750231</c:v>
                </c:pt>
                <c:pt idx="1843">
                  <c:v>249.79087476145367</c:v>
                </c:pt>
                <c:pt idx="1844">
                  <c:v>249.9122301113043</c:v>
                </c:pt>
                <c:pt idx="1845">
                  <c:v>249.50770728750231</c:v>
                </c:pt>
                <c:pt idx="1846">
                  <c:v>249.83132654473721</c:v>
                </c:pt>
                <c:pt idx="1847">
                  <c:v>249.34590015436811</c:v>
                </c:pt>
                <c:pt idx="1848">
                  <c:v>249.70997119488655</c:v>
                </c:pt>
                <c:pt idx="1849">
                  <c:v>249.79087476145367</c:v>
                </c:pt>
                <c:pt idx="1850">
                  <c:v>249.66951941160298</c:v>
                </c:pt>
                <c:pt idx="1851">
                  <c:v>249.50770728750231</c:v>
                </c:pt>
                <c:pt idx="1852">
                  <c:v>249.70997119488655</c:v>
                </c:pt>
                <c:pt idx="1853">
                  <c:v>249.83132654473721</c:v>
                </c:pt>
                <c:pt idx="1854">
                  <c:v>250.31675293510628</c:v>
                </c:pt>
                <c:pt idx="1855">
                  <c:v>249.46725550421874</c:v>
                </c:pt>
                <c:pt idx="1856">
                  <c:v>249.87177832802078</c:v>
                </c:pt>
                <c:pt idx="1857">
                  <c:v>249.83132654473721</c:v>
                </c:pt>
                <c:pt idx="1858">
                  <c:v>249.46725550421874</c:v>
                </c:pt>
                <c:pt idx="1859">
                  <c:v>249.70997119488655</c:v>
                </c:pt>
                <c:pt idx="1860">
                  <c:v>249.50770728750231</c:v>
                </c:pt>
                <c:pt idx="1861">
                  <c:v>249.46725550421874</c:v>
                </c:pt>
                <c:pt idx="1862">
                  <c:v>249.95268189458787</c:v>
                </c:pt>
                <c:pt idx="1863">
                  <c:v>249.42680372093523</c:v>
                </c:pt>
                <c:pt idx="1864">
                  <c:v>249.42680372093523</c:v>
                </c:pt>
                <c:pt idx="1865">
                  <c:v>249.87177832802078</c:v>
                </c:pt>
                <c:pt idx="1866">
                  <c:v>249.70997119488655</c:v>
                </c:pt>
                <c:pt idx="1867">
                  <c:v>249.50770728750231</c:v>
                </c:pt>
                <c:pt idx="1868">
                  <c:v>249.66951941160298</c:v>
                </c:pt>
                <c:pt idx="1869">
                  <c:v>249.30544837108457</c:v>
                </c:pt>
                <c:pt idx="1870">
                  <c:v>249.42680372093523</c:v>
                </c:pt>
                <c:pt idx="1871">
                  <c:v>249.66951941160298</c:v>
                </c:pt>
                <c:pt idx="1872">
                  <c:v>249.70997119488655</c:v>
                </c:pt>
                <c:pt idx="1873">
                  <c:v>249.75042297817009</c:v>
                </c:pt>
                <c:pt idx="1874">
                  <c:v>249.58861085406943</c:v>
                </c:pt>
                <c:pt idx="1875">
                  <c:v>249.54815907078586</c:v>
                </c:pt>
                <c:pt idx="1876">
                  <c:v>249.66951941160298</c:v>
                </c:pt>
                <c:pt idx="1877">
                  <c:v>249.79087476145367</c:v>
                </c:pt>
                <c:pt idx="1878">
                  <c:v>250.07404223540502</c:v>
                </c:pt>
                <c:pt idx="1879">
                  <c:v>249.87177832802078</c:v>
                </c:pt>
                <c:pt idx="1880">
                  <c:v>249.34590015436811</c:v>
                </c:pt>
                <c:pt idx="1881">
                  <c:v>249.70997119488655</c:v>
                </c:pt>
                <c:pt idx="1882">
                  <c:v>249.70997119488655</c:v>
                </c:pt>
                <c:pt idx="1883">
                  <c:v>249.87177832802078</c:v>
                </c:pt>
                <c:pt idx="1884">
                  <c:v>249.66951941160298</c:v>
                </c:pt>
                <c:pt idx="1885">
                  <c:v>249.87177832802078</c:v>
                </c:pt>
                <c:pt idx="1886">
                  <c:v>249.46725550421874</c:v>
                </c:pt>
                <c:pt idx="1887">
                  <c:v>249.66951941160298</c:v>
                </c:pt>
                <c:pt idx="1888">
                  <c:v>249.50770728750231</c:v>
                </c:pt>
                <c:pt idx="1889">
                  <c:v>249.9122301113043</c:v>
                </c:pt>
                <c:pt idx="1890">
                  <c:v>249.75042297817009</c:v>
                </c:pt>
                <c:pt idx="1891">
                  <c:v>249.62906762831946</c:v>
                </c:pt>
                <c:pt idx="1892">
                  <c:v>249.42680372093523</c:v>
                </c:pt>
                <c:pt idx="1893">
                  <c:v>249.50770728750231</c:v>
                </c:pt>
                <c:pt idx="1894">
                  <c:v>249.06273268041676</c:v>
                </c:pt>
                <c:pt idx="1895">
                  <c:v>249.42680372093523</c:v>
                </c:pt>
                <c:pt idx="1896">
                  <c:v>249.18408803026745</c:v>
                </c:pt>
                <c:pt idx="1897">
                  <c:v>249.30544837108457</c:v>
                </c:pt>
                <c:pt idx="1898">
                  <c:v>249.70997119488655</c:v>
                </c:pt>
                <c:pt idx="1899">
                  <c:v>249.66951941160298</c:v>
                </c:pt>
                <c:pt idx="1900">
                  <c:v>249.22454480451748</c:v>
                </c:pt>
                <c:pt idx="1901">
                  <c:v>249.38635193765168</c:v>
                </c:pt>
                <c:pt idx="1902">
                  <c:v>249.46725550421874</c:v>
                </c:pt>
                <c:pt idx="1903">
                  <c:v>249.50770728750231</c:v>
                </c:pt>
                <c:pt idx="1904">
                  <c:v>249.50770728750231</c:v>
                </c:pt>
                <c:pt idx="1905">
                  <c:v>249.22454480451748</c:v>
                </c:pt>
                <c:pt idx="1906">
                  <c:v>249.34590015436811</c:v>
                </c:pt>
                <c:pt idx="1907">
                  <c:v>249.34590015436811</c:v>
                </c:pt>
                <c:pt idx="1908">
                  <c:v>249.75042297817009</c:v>
                </c:pt>
                <c:pt idx="1909">
                  <c:v>249.58861085406943</c:v>
                </c:pt>
                <c:pt idx="1910">
                  <c:v>249.14363624698387</c:v>
                </c:pt>
                <c:pt idx="1911">
                  <c:v>249.79087476145367</c:v>
                </c:pt>
                <c:pt idx="1912">
                  <c:v>249.46725550421874</c:v>
                </c:pt>
                <c:pt idx="1913">
                  <c:v>249.14363624698387</c:v>
                </c:pt>
                <c:pt idx="1914">
                  <c:v>249.46725550421874</c:v>
                </c:pt>
                <c:pt idx="1915">
                  <c:v>249.62906762831946</c:v>
                </c:pt>
                <c:pt idx="1916">
                  <c:v>249.38635193765168</c:v>
                </c:pt>
                <c:pt idx="1917">
                  <c:v>249.18408803026745</c:v>
                </c:pt>
                <c:pt idx="1918">
                  <c:v>249.30544837108457</c:v>
                </c:pt>
                <c:pt idx="1919">
                  <c:v>249.14363624698387</c:v>
                </c:pt>
                <c:pt idx="1920">
                  <c:v>249.26499658780099</c:v>
                </c:pt>
                <c:pt idx="1921">
                  <c:v>249.54815907078586</c:v>
                </c:pt>
                <c:pt idx="1922">
                  <c:v>249.30544837108457</c:v>
                </c:pt>
                <c:pt idx="1923">
                  <c:v>249.50770728750231</c:v>
                </c:pt>
                <c:pt idx="1924">
                  <c:v>249.58861085406943</c:v>
                </c:pt>
                <c:pt idx="1925">
                  <c:v>249.30544837108457</c:v>
                </c:pt>
                <c:pt idx="1926">
                  <c:v>249.10318446370036</c:v>
                </c:pt>
                <c:pt idx="1927">
                  <c:v>249.46725550421874</c:v>
                </c:pt>
                <c:pt idx="1928">
                  <c:v>248.98182911384967</c:v>
                </c:pt>
                <c:pt idx="1929">
                  <c:v>249.18408803026745</c:v>
                </c:pt>
                <c:pt idx="1930">
                  <c:v>249.10318446370036</c:v>
                </c:pt>
                <c:pt idx="1931">
                  <c:v>249.10318446370036</c:v>
                </c:pt>
                <c:pt idx="1932">
                  <c:v>249.22454480451748</c:v>
                </c:pt>
                <c:pt idx="1933">
                  <c:v>249.18408803026745</c:v>
                </c:pt>
                <c:pt idx="1934">
                  <c:v>248.94137733056613</c:v>
                </c:pt>
                <c:pt idx="1935">
                  <c:v>248.98182911384967</c:v>
                </c:pt>
                <c:pt idx="1936">
                  <c:v>249.26499658780099</c:v>
                </c:pt>
                <c:pt idx="1937">
                  <c:v>249.06273268041676</c:v>
                </c:pt>
                <c:pt idx="1938">
                  <c:v>248.86047376399904</c:v>
                </c:pt>
                <c:pt idx="1939">
                  <c:v>249.30544837108457</c:v>
                </c:pt>
                <c:pt idx="1940">
                  <c:v>249.06273268041676</c:v>
                </c:pt>
                <c:pt idx="1941">
                  <c:v>249.02228089713324</c:v>
                </c:pt>
                <c:pt idx="1942">
                  <c:v>248.90092554728255</c:v>
                </c:pt>
                <c:pt idx="1943">
                  <c:v>249.02228089713324</c:v>
                </c:pt>
                <c:pt idx="1944">
                  <c:v>248.6582098566148</c:v>
                </c:pt>
                <c:pt idx="1945">
                  <c:v>248.57730629004769</c:v>
                </c:pt>
                <c:pt idx="1946">
                  <c:v>248.90092554728255</c:v>
                </c:pt>
                <c:pt idx="1947">
                  <c:v>249.02228089713324</c:v>
                </c:pt>
                <c:pt idx="1948">
                  <c:v>249.02228089713324</c:v>
                </c:pt>
                <c:pt idx="1949">
                  <c:v>249.30544837108457</c:v>
                </c:pt>
                <c:pt idx="1950">
                  <c:v>248.82002198071544</c:v>
                </c:pt>
                <c:pt idx="1951">
                  <c:v>248.82002198071544</c:v>
                </c:pt>
                <c:pt idx="1952">
                  <c:v>249.06273268041676</c:v>
                </c:pt>
                <c:pt idx="1953">
                  <c:v>249.02228089713324</c:v>
                </c:pt>
                <c:pt idx="1954">
                  <c:v>248.94137733056613</c:v>
                </c:pt>
                <c:pt idx="1955">
                  <c:v>248.82002198071544</c:v>
                </c:pt>
                <c:pt idx="1956">
                  <c:v>249.02228089713324</c:v>
                </c:pt>
                <c:pt idx="1957">
                  <c:v>248.90092554728255</c:v>
                </c:pt>
                <c:pt idx="1958">
                  <c:v>249.18408803026745</c:v>
                </c:pt>
                <c:pt idx="1959">
                  <c:v>248.94137733056613</c:v>
                </c:pt>
                <c:pt idx="1960">
                  <c:v>248.98182911384967</c:v>
                </c:pt>
                <c:pt idx="1961">
                  <c:v>248.77956520646543</c:v>
                </c:pt>
                <c:pt idx="1962">
                  <c:v>248.82002198071544</c:v>
                </c:pt>
                <c:pt idx="1963">
                  <c:v>248.73911342318189</c:v>
                </c:pt>
                <c:pt idx="1964">
                  <c:v>248.29413881609634</c:v>
                </c:pt>
                <c:pt idx="1965">
                  <c:v>248.6582098566148</c:v>
                </c:pt>
                <c:pt idx="1966">
                  <c:v>248.57730629004769</c:v>
                </c:pt>
                <c:pt idx="1967">
                  <c:v>248.6582098566148</c:v>
                </c:pt>
                <c:pt idx="1968">
                  <c:v>248.82002198071544</c:v>
                </c:pt>
                <c:pt idx="1969">
                  <c:v>248.77956520646543</c:v>
                </c:pt>
                <c:pt idx="1970">
                  <c:v>248.41549915691348</c:v>
                </c:pt>
                <c:pt idx="1971">
                  <c:v>248.33459059937994</c:v>
                </c:pt>
                <c:pt idx="1972">
                  <c:v>248.37504238266345</c:v>
                </c:pt>
                <c:pt idx="1973">
                  <c:v>248.45595094019706</c:v>
                </c:pt>
                <c:pt idx="1974">
                  <c:v>248.69866163989832</c:v>
                </c:pt>
                <c:pt idx="1975">
                  <c:v>248.41549915691348</c:v>
                </c:pt>
                <c:pt idx="1976">
                  <c:v>248.41549915691348</c:v>
                </c:pt>
                <c:pt idx="1977">
                  <c:v>248.13233168296213</c:v>
                </c:pt>
                <c:pt idx="1978">
                  <c:v>248.69866163989832</c:v>
                </c:pt>
                <c:pt idx="1979">
                  <c:v>248.29413881609634</c:v>
                </c:pt>
                <c:pt idx="1980">
                  <c:v>248.41549915691348</c:v>
                </c:pt>
                <c:pt idx="1981">
                  <c:v>248.37504238266345</c:v>
                </c:pt>
                <c:pt idx="1982">
                  <c:v>248.29413881609634</c:v>
                </c:pt>
                <c:pt idx="1983">
                  <c:v>248.25368703281282</c:v>
                </c:pt>
                <c:pt idx="1984">
                  <c:v>248.25368703281282</c:v>
                </c:pt>
                <c:pt idx="1985">
                  <c:v>248.29413881609634</c:v>
                </c:pt>
                <c:pt idx="1986">
                  <c:v>248.21323524952925</c:v>
                </c:pt>
                <c:pt idx="1987">
                  <c:v>248.41549915691348</c:v>
                </c:pt>
                <c:pt idx="1988">
                  <c:v>248.13233168296213</c:v>
                </c:pt>
                <c:pt idx="1989">
                  <c:v>248.13233168296213</c:v>
                </c:pt>
                <c:pt idx="1990">
                  <c:v>248.05142811639502</c:v>
                </c:pt>
                <c:pt idx="1991">
                  <c:v>248.09187989967859</c:v>
                </c:pt>
                <c:pt idx="1992">
                  <c:v>248.29413881609634</c:v>
                </c:pt>
                <c:pt idx="1993">
                  <c:v>248.09187989967859</c:v>
                </c:pt>
                <c:pt idx="1994">
                  <c:v>248.09187989967859</c:v>
                </c:pt>
                <c:pt idx="1995">
                  <c:v>248.13233168296213</c:v>
                </c:pt>
                <c:pt idx="1996">
                  <c:v>248.1727834662457</c:v>
                </c:pt>
                <c:pt idx="1997">
                  <c:v>247.80871242572726</c:v>
                </c:pt>
                <c:pt idx="1998">
                  <c:v>248.05142811639502</c:v>
                </c:pt>
                <c:pt idx="1999">
                  <c:v>247.68735707587663</c:v>
                </c:pt>
                <c:pt idx="2000">
                  <c:v>248.05142811639502</c:v>
                </c:pt>
                <c:pt idx="2001">
                  <c:v>247.88961599229438</c:v>
                </c:pt>
                <c:pt idx="2002">
                  <c:v>248.09187989967859</c:v>
                </c:pt>
                <c:pt idx="2003">
                  <c:v>247.88961599229438</c:v>
                </c:pt>
                <c:pt idx="2004">
                  <c:v>248.33459059937994</c:v>
                </c:pt>
                <c:pt idx="2005">
                  <c:v>247.84916420901078</c:v>
                </c:pt>
                <c:pt idx="2006">
                  <c:v>247.56599673505946</c:v>
                </c:pt>
                <c:pt idx="2007">
                  <c:v>247.72780885916015</c:v>
                </c:pt>
                <c:pt idx="2008">
                  <c:v>247.60644851834303</c:v>
                </c:pt>
                <c:pt idx="2009">
                  <c:v>247.76826064244372</c:v>
                </c:pt>
                <c:pt idx="2010">
                  <c:v>247.72780885916015</c:v>
                </c:pt>
                <c:pt idx="2011">
                  <c:v>247.9300677755779</c:v>
                </c:pt>
                <c:pt idx="2012">
                  <c:v>247.4850931684924</c:v>
                </c:pt>
                <c:pt idx="2013">
                  <c:v>247.60644851834303</c:v>
                </c:pt>
                <c:pt idx="2014">
                  <c:v>247.68735707587663</c:v>
                </c:pt>
                <c:pt idx="2015">
                  <c:v>247.44464138520883</c:v>
                </c:pt>
                <c:pt idx="2016">
                  <c:v>247.80871242572726</c:v>
                </c:pt>
                <c:pt idx="2017">
                  <c:v>247.4850931684924</c:v>
                </c:pt>
                <c:pt idx="2018">
                  <c:v>247.32328603535817</c:v>
                </c:pt>
                <c:pt idx="2019">
                  <c:v>247.12102212797396</c:v>
                </c:pt>
                <c:pt idx="2020">
                  <c:v>247.36373781864171</c:v>
                </c:pt>
                <c:pt idx="2021">
                  <c:v>247.40418960192528</c:v>
                </c:pt>
                <c:pt idx="2022">
                  <c:v>247.12102212797396</c:v>
                </c:pt>
                <c:pt idx="2023">
                  <c:v>247.28283425207459</c:v>
                </c:pt>
                <c:pt idx="2024">
                  <c:v>247.12102212797396</c:v>
                </c:pt>
                <c:pt idx="2025">
                  <c:v>247.56599673505946</c:v>
                </c:pt>
                <c:pt idx="2026">
                  <c:v>247.20192569454105</c:v>
                </c:pt>
                <c:pt idx="2027">
                  <c:v>247.16147391125747</c:v>
                </c:pt>
                <c:pt idx="2028">
                  <c:v>246.71649930417198</c:v>
                </c:pt>
                <c:pt idx="2029">
                  <c:v>246.83785964498909</c:v>
                </c:pt>
                <c:pt idx="2030">
                  <c:v>247.08057034469036</c:v>
                </c:pt>
                <c:pt idx="2031">
                  <c:v>247.20192569454105</c:v>
                </c:pt>
                <c:pt idx="2032">
                  <c:v>247.12102212797396</c:v>
                </c:pt>
                <c:pt idx="2033">
                  <c:v>246.95921499483973</c:v>
                </c:pt>
                <c:pt idx="2034">
                  <c:v>247.16147391125747</c:v>
                </c:pt>
                <c:pt idx="2035">
                  <c:v>246.6760475208884</c:v>
                </c:pt>
                <c:pt idx="2036">
                  <c:v>246.75695108745549</c:v>
                </c:pt>
                <c:pt idx="2037">
                  <c:v>246.87831142827264</c:v>
                </c:pt>
                <c:pt idx="2038">
                  <c:v>246.99966677812327</c:v>
                </c:pt>
                <c:pt idx="2039">
                  <c:v>246.71649930417198</c:v>
                </c:pt>
                <c:pt idx="2040">
                  <c:v>246.63559573760486</c:v>
                </c:pt>
                <c:pt idx="2041">
                  <c:v>246.71649930417198</c:v>
                </c:pt>
                <c:pt idx="2042">
                  <c:v>246.35242826365354</c:v>
                </c:pt>
                <c:pt idx="2043">
                  <c:v>246.63559573760486</c:v>
                </c:pt>
                <c:pt idx="2044">
                  <c:v>246.1906211305193</c:v>
                </c:pt>
                <c:pt idx="2045">
                  <c:v>246.43333682118708</c:v>
                </c:pt>
                <c:pt idx="2046">
                  <c:v>246.47378860447066</c:v>
                </c:pt>
                <c:pt idx="2047">
                  <c:v>246.39288004693705</c:v>
                </c:pt>
                <c:pt idx="2048">
                  <c:v>246.31197648036994</c:v>
                </c:pt>
                <c:pt idx="2049">
                  <c:v>246.31197648036994</c:v>
                </c:pt>
                <c:pt idx="2050">
                  <c:v>245.90745365656798</c:v>
                </c:pt>
                <c:pt idx="2051">
                  <c:v>246.10971756395219</c:v>
                </c:pt>
                <c:pt idx="2052">
                  <c:v>246.23107291380285</c:v>
                </c:pt>
                <c:pt idx="2053">
                  <c:v>245.98835722313507</c:v>
                </c:pt>
                <c:pt idx="2054">
                  <c:v>246.1906211305193</c:v>
                </c:pt>
                <c:pt idx="2055">
                  <c:v>246.10971756395219</c:v>
                </c:pt>
                <c:pt idx="2056">
                  <c:v>245.66474295686666</c:v>
                </c:pt>
                <c:pt idx="2057">
                  <c:v>245.82655009000086</c:v>
                </c:pt>
                <c:pt idx="2058">
                  <c:v>245.86700187328444</c:v>
                </c:pt>
                <c:pt idx="2059">
                  <c:v>245.9479054398515</c:v>
                </c:pt>
                <c:pt idx="2060">
                  <c:v>245.86700187328444</c:v>
                </c:pt>
                <c:pt idx="2061">
                  <c:v>245.62428618261663</c:v>
                </c:pt>
                <c:pt idx="2062">
                  <c:v>245.54338261604951</c:v>
                </c:pt>
                <c:pt idx="2063">
                  <c:v>245.58383439933311</c:v>
                </c:pt>
                <c:pt idx="2064">
                  <c:v>245.54338261604951</c:v>
                </c:pt>
                <c:pt idx="2065">
                  <c:v>245.70519474015023</c:v>
                </c:pt>
                <c:pt idx="2066">
                  <c:v>245.05795622568044</c:v>
                </c:pt>
                <c:pt idx="2067">
                  <c:v>245.34112369963177</c:v>
                </c:pt>
                <c:pt idx="2068">
                  <c:v>245.42202726619888</c:v>
                </c:pt>
                <c:pt idx="2069">
                  <c:v>245.13885979224756</c:v>
                </c:pt>
                <c:pt idx="2070">
                  <c:v>245.17931157553107</c:v>
                </c:pt>
                <c:pt idx="2071">
                  <c:v>245.38157548291531</c:v>
                </c:pt>
                <c:pt idx="2072">
                  <c:v>245.13885979224756</c:v>
                </c:pt>
                <c:pt idx="2073">
                  <c:v>245.34112369963177</c:v>
                </c:pt>
                <c:pt idx="2074">
                  <c:v>244.97705265911333</c:v>
                </c:pt>
                <c:pt idx="2075">
                  <c:v>244.81524053501266</c:v>
                </c:pt>
                <c:pt idx="2076">
                  <c:v>244.89614909254621</c:v>
                </c:pt>
                <c:pt idx="2077">
                  <c:v>244.65343340187846</c:v>
                </c:pt>
                <c:pt idx="2078">
                  <c:v>244.37026592792714</c:v>
                </c:pt>
                <c:pt idx="2079">
                  <c:v>244.693885185162</c:v>
                </c:pt>
                <c:pt idx="2080">
                  <c:v>244.65343340187846</c:v>
                </c:pt>
                <c:pt idx="2081">
                  <c:v>244.93660087582981</c:v>
                </c:pt>
                <c:pt idx="2082">
                  <c:v>244.65343340187846</c:v>
                </c:pt>
                <c:pt idx="2083">
                  <c:v>244.693885185162</c:v>
                </c:pt>
                <c:pt idx="2084">
                  <c:v>244.61298161859489</c:v>
                </c:pt>
                <c:pt idx="2085">
                  <c:v>244.28936236136002</c:v>
                </c:pt>
                <c:pt idx="2086">
                  <c:v>244.28936236136002</c:v>
                </c:pt>
                <c:pt idx="2087">
                  <c:v>244.24891057807648</c:v>
                </c:pt>
                <c:pt idx="2088">
                  <c:v>244.24891057807648</c:v>
                </c:pt>
                <c:pt idx="2089">
                  <c:v>243.96574310412515</c:v>
                </c:pt>
                <c:pt idx="2090">
                  <c:v>243.56122028032311</c:v>
                </c:pt>
                <c:pt idx="2091">
                  <c:v>244.08710344494227</c:v>
                </c:pt>
                <c:pt idx="2092">
                  <c:v>243.68258062114023</c:v>
                </c:pt>
                <c:pt idx="2093">
                  <c:v>243.56122028032311</c:v>
                </c:pt>
                <c:pt idx="2094">
                  <c:v>243.48031671375603</c:v>
                </c:pt>
                <c:pt idx="2095">
                  <c:v>243.64212384689023</c:v>
                </c:pt>
                <c:pt idx="2096">
                  <c:v>243.43986493047248</c:v>
                </c:pt>
                <c:pt idx="2097">
                  <c:v>243.27805779733828</c:v>
                </c:pt>
                <c:pt idx="2098">
                  <c:v>243.11624567323761</c:v>
                </c:pt>
                <c:pt idx="2099">
                  <c:v>243.0353421066705</c:v>
                </c:pt>
                <c:pt idx="2100">
                  <c:v>242.79262641600269</c:v>
                </c:pt>
                <c:pt idx="2101">
                  <c:v>242.95443854010341</c:v>
                </c:pt>
                <c:pt idx="2102">
                  <c:v>242.91398675681981</c:v>
                </c:pt>
                <c:pt idx="2103">
                  <c:v>242.95443854010341</c:v>
                </c:pt>
                <c:pt idx="2104">
                  <c:v>242.75217463271917</c:v>
                </c:pt>
                <c:pt idx="2105">
                  <c:v>242.59036749958494</c:v>
                </c:pt>
                <c:pt idx="2106">
                  <c:v>242.42855537548425</c:v>
                </c:pt>
                <c:pt idx="2107">
                  <c:v>242.18584467578299</c:v>
                </c:pt>
                <c:pt idx="2108">
                  <c:v>242.38810359220071</c:v>
                </c:pt>
                <c:pt idx="2109">
                  <c:v>242.02403255168227</c:v>
                </c:pt>
                <c:pt idx="2110">
                  <c:v>242.30720002563362</c:v>
                </c:pt>
                <c:pt idx="2111">
                  <c:v>241.94312898511518</c:v>
                </c:pt>
                <c:pt idx="2112">
                  <c:v>241.86222541854806</c:v>
                </c:pt>
                <c:pt idx="2113">
                  <c:v>241.57905794459677</c:v>
                </c:pt>
                <c:pt idx="2114">
                  <c:v>241.61950972788028</c:v>
                </c:pt>
                <c:pt idx="2115">
                  <c:v>241.41725081146257</c:v>
                </c:pt>
                <c:pt idx="2116">
                  <c:v>241.70041828541389</c:v>
                </c:pt>
                <c:pt idx="2117">
                  <c:v>241.57905794459677</c:v>
                </c:pt>
                <c:pt idx="2118">
                  <c:v>241.09363155422764</c:v>
                </c:pt>
                <c:pt idx="2119">
                  <c:v>240.97227620437701</c:v>
                </c:pt>
                <c:pt idx="2120">
                  <c:v>240.77001229699277</c:v>
                </c:pt>
                <c:pt idx="2121">
                  <c:v>240.44639303975791</c:v>
                </c:pt>
                <c:pt idx="2122">
                  <c:v>240.64865694714211</c:v>
                </c:pt>
                <c:pt idx="2123">
                  <c:v>240.40594125647431</c:v>
                </c:pt>
                <c:pt idx="2124">
                  <c:v>240.00141843267235</c:v>
                </c:pt>
                <c:pt idx="2125">
                  <c:v>240.08232199923944</c:v>
                </c:pt>
                <c:pt idx="2126">
                  <c:v>239.92051486610524</c:v>
                </c:pt>
                <c:pt idx="2127">
                  <c:v>239.75870773297103</c:v>
                </c:pt>
                <c:pt idx="2128">
                  <c:v>239.31373312588551</c:v>
                </c:pt>
                <c:pt idx="2129">
                  <c:v>239.27327635163545</c:v>
                </c:pt>
                <c:pt idx="2130">
                  <c:v>238.86875352783346</c:v>
                </c:pt>
                <c:pt idx="2131">
                  <c:v>238.82830174454995</c:v>
                </c:pt>
                <c:pt idx="2132">
                  <c:v>238.78784996126637</c:v>
                </c:pt>
                <c:pt idx="2133">
                  <c:v>238.34287535418082</c:v>
                </c:pt>
                <c:pt idx="2134">
                  <c:v>237.89790074709529</c:v>
                </c:pt>
                <c:pt idx="2135">
                  <c:v>237.45292614000974</c:v>
                </c:pt>
                <c:pt idx="2136">
                  <c:v>237.41247435672622</c:v>
                </c:pt>
                <c:pt idx="2137">
                  <c:v>237.33157079015911</c:v>
                </c:pt>
                <c:pt idx="2138">
                  <c:v>237.21021044934199</c:v>
                </c:pt>
                <c:pt idx="2139">
                  <c:v>236.72478405897286</c:v>
                </c:pt>
                <c:pt idx="2140">
                  <c:v>236.72478405897286</c:v>
                </c:pt>
                <c:pt idx="2141">
                  <c:v>235.8348348448018</c:v>
                </c:pt>
                <c:pt idx="2142">
                  <c:v>235.67302272070108</c:v>
                </c:pt>
                <c:pt idx="2143">
                  <c:v>235.95619019465244</c:v>
                </c:pt>
                <c:pt idx="2144">
                  <c:v>235.71347450398468</c:v>
                </c:pt>
                <c:pt idx="2145">
                  <c:v>235.43031202099982</c:v>
                </c:pt>
                <c:pt idx="2146">
                  <c:v>235.18759633033201</c:v>
                </c:pt>
                <c:pt idx="2147">
                  <c:v>234.98533741391427</c:v>
                </c:pt>
                <c:pt idx="2148">
                  <c:v>234.37855068272805</c:v>
                </c:pt>
                <c:pt idx="2149">
                  <c:v>233.93357607564249</c:v>
                </c:pt>
                <c:pt idx="2150">
                  <c:v>233.69086038497474</c:v>
                </c:pt>
                <c:pt idx="2151">
                  <c:v>232.679555820953</c:v>
                </c:pt>
                <c:pt idx="2152">
                  <c:v>231.70869804924834</c:v>
                </c:pt>
                <c:pt idx="2153">
                  <c:v>230.98056095917792</c:v>
                </c:pt>
                <c:pt idx="2154">
                  <c:v>230.05015497075681</c:v>
                </c:pt>
                <c:pt idx="2155">
                  <c:v>229.4029214472535</c:v>
                </c:pt>
                <c:pt idx="2156">
                  <c:v>226.00492673273695</c:v>
                </c:pt>
                <c:pt idx="2157">
                  <c:v>218.5212519969169</c:v>
                </c:pt>
              </c:numCache>
            </c:numRef>
          </c:yVal>
          <c:smooth val="0"/>
        </c:ser>
        <c:ser>
          <c:idx val="3"/>
          <c:order val="3"/>
          <c:tx>
            <c:v>6060-T-D</c:v>
          </c:tx>
          <c:spPr>
            <a:ln w="19050" cap="sq">
              <a:solidFill>
                <a:schemeClr val="accent4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U$10:$AU$2154</c:f>
              <c:numCache>
                <c:formatCode>0.0000</c:formatCode>
                <c:ptCount val="2145"/>
                <c:pt idx="0">
                  <c:v>0</c:v>
                </c:pt>
                <c:pt idx="1">
                  <c:v>2.31249014178E-5</c:v>
                </c:pt>
                <c:pt idx="2">
                  <c:v>2.8009368179499999E-5</c:v>
                </c:pt>
                <c:pt idx="3">
                  <c:v>5.0371072575200003E-6</c:v>
                </c:pt>
                <c:pt idx="4">
                  <c:v>3.6633504350899999E-5</c:v>
                </c:pt>
                <c:pt idx="5">
                  <c:v>1.1829569302800001E-5</c:v>
                </c:pt>
                <c:pt idx="6">
                  <c:v>2.5032895791800001E-5</c:v>
                </c:pt>
                <c:pt idx="7">
                  <c:v>1.6790356312399999E-5</c:v>
                </c:pt>
                <c:pt idx="8">
                  <c:v>-4.4647083996100001E-5</c:v>
                </c:pt>
                <c:pt idx="9">
                  <c:v>-3.2054317671300001E-6</c:v>
                </c:pt>
                <c:pt idx="10">
                  <c:v>1.21348484754E-5</c:v>
                </c:pt>
                <c:pt idx="11">
                  <c:v>3.3580712624799997E-5</c:v>
                </c:pt>
                <c:pt idx="12">
                  <c:v>1.53402797878E-5</c:v>
                </c:pt>
                <c:pt idx="13">
                  <c:v>2.1216905224699999E-5</c:v>
                </c:pt>
                <c:pt idx="14">
                  <c:v>2.06063468795E-5</c:v>
                </c:pt>
                <c:pt idx="15">
                  <c:v>2.2590662410899999E-5</c:v>
                </c:pt>
                <c:pt idx="16">
                  <c:v>4.1975890780999997E-6</c:v>
                </c:pt>
                <c:pt idx="17">
                  <c:v>1.58745187946E-5</c:v>
                </c:pt>
                <c:pt idx="18">
                  <c:v>7.9372593972899997E-6</c:v>
                </c:pt>
                <c:pt idx="19">
                  <c:v>1.57981994562E-5</c:v>
                </c:pt>
                <c:pt idx="20">
                  <c:v>2.57197734754E-5</c:v>
                </c:pt>
                <c:pt idx="21">
                  <c:v>1.7782514987599999E-5</c:v>
                </c:pt>
                <c:pt idx="22">
                  <c:v>1.5950839952000001E-5</c:v>
                </c:pt>
                <c:pt idx="23">
                  <c:v>3.7320383853499999E-5</c:v>
                </c:pt>
                <c:pt idx="24">
                  <c:v>1.6332438463E-5</c:v>
                </c:pt>
                <c:pt idx="25">
                  <c:v>2.1751144231499999E-5</c:v>
                </c:pt>
                <c:pt idx="26">
                  <c:v>1.7019316146599999E-5</c:v>
                </c:pt>
                <c:pt idx="27">
                  <c:v>2.6025052647999999E-5</c:v>
                </c:pt>
                <c:pt idx="28">
                  <c:v>2.6559291654799999E-5</c:v>
                </c:pt>
                <c:pt idx="29">
                  <c:v>3.28938367602E-5</c:v>
                </c:pt>
                <c:pt idx="30">
                  <c:v>2.58724139712E-5</c:v>
                </c:pt>
                <c:pt idx="31">
                  <c:v>1.65613982972E-5</c:v>
                </c:pt>
                <c:pt idx="32">
                  <c:v>2.54144943028E-5</c:v>
                </c:pt>
                <c:pt idx="33">
                  <c:v>3.4725511795799998E-5</c:v>
                </c:pt>
                <c:pt idx="34">
                  <c:v>1.97668287001E-5</c:v>
                </c:pt>
                <c:pt idx="35">
                  <c:v>9.2346963356200008E-6</c:v>
                </c:pt>
                <c:pt idx="36">
                  <c:v>2.3659138605600001E-5</c:v>
                </c:pt>
                <c:pt idx="37">
                  <c:v>1.01505338534E-5</c:v>
                </c:pt>
                <c:pt idx="38">
                  <c:v>2.57197734754E-5</c:v>
                </c:pt>
                <c:pt idx="39">
                  <c:v>3.73967050109E-5</c:v>
                </c:pt>
                <c:pt idx="40">
                  <c:v>1.7629874491799998E-5</c:v>
                </c:pt>
                <c:pt idx="41">
                  <c:v>2.4422337446600001E-5</c:v>
                </c:pt>
                <c:pt idx="42">
                  <c:v>1.60271592904E-5</c:v>
                </c:pt>
                <c:pt idx="43">
                  <c:v>2.7856727683699998E-5</c:v>
                </c:pt>
                <c:pt idx="44">
                  <c:v>2.6559291654799999E-5</c:v>
                </c:pt>
                <c:pt idx="45">
                  <c:v>-3.5870307328900002E-6</c:v>
                </c:pt>
                <c:pt idx="46">
                  <c:v>1.9156270354900001E-5</c:v>
                </c:pt>
                <c:pt idx="47">
                  <c:v>2.1369544356299998E-6</c:v>
                </c:pt>
                <c:pt idx="48">
                  <c:v>2.10642665479E-5</c:v>
                </c:pt>
                <c:pt idx="49">
                  <c:v>3.1749037589199999E-5</c:v>
                </c:pt>
                <c:pt idx="50">
                  <c:v>1.9156270354900001E-5</c:v>
                </c:pt>
                <c:pt idx="51">
                  <c:v>2.9612083380900001E-5</c:v>
                </c:pt>
                <c:pt idx="52">
                  <c:v>2.13695457205E-5</c:v>
                </c:pt>
                <c:pt idx="53">
                  <c:v>2.6559291654799999E-5</c:v>
                </c:pt>
                <c:pt idx="54">
                  <c:v>3.73967050109E-5</c:v>
                </c:pt>
                <c:pt idx="55">
                  <c:v>3.8999420212299998E-5</c:v>
                </c:pt>
                <c:pt idx="56">
                  <c:v>3.7854621041299998E-5</c:v>
                </c:pt>
                <c:pt idx="57">
                  <c:v>1.9537870684899998E-5</c:v>
                </c:pt>
                <c:pt idx="58">
                  <c:v>2.9306804208300001E-5</c:v>
                </c:pt>
                <c:pt idx="59">
                  <c:v>2.0530027541100001E-5</c:v>
                </c:pt>
                <c:pt idx="60">
                  <c:v>2.3506499928799999E-5</c:v>
                </c:pt>
                <c:pt idx="61">
                  <c:v>3.0756880733000001E-5</c:v>
                </c:pt>
                <c:pt idx="62">
                  <c:v>2.03773870453E-5</c:v>
                </c:pt>
                <c:pt idx="63">
                  <c:v>3.9152058889200002E-5</c:v>
                </c:pt>
                <c:pt idx="64">
                  <c:v>1.8011473002800001E-5</c:v>
                </c:pt>
                <c:pt idx="65">
                  <c:v>2.22090638999E-5</c:v>
                </c:pt>
                <c:pt idx="66">
                  <c:v>3.56413474947E-5</c:v>
                </c:pt>
                <c:pt idx="67">
                  <c:v>5.1286908274099998E-5</c:v>
                </c:pt>
                <c:pt idx="68">
                  <c:v>4.67840400233E-5</c:v>
                </c:pt>
                <c:pt idx="69">
                  <c:v>3.6175588320500002E-5</c:v>
                </c:pt>
                <c:pt idx="70">
                  <c:v>3.0985840567200001E-5</c:v>
                </c:pt>
                <c:pt idx="71">
                  <c:v>3.9686299715000003E-5</c:v>
                </c:pt>
                <c:pt idx="72">
                  <c:v>4.1060055082200001E-5</c:v>
                </c:pt>
                <c:pt idx="73">
                  <c:v>3.0833201890299998E-5</c:v>
                </c:pt>
                <c:pt idx="74">
                  <c:v>2.57197734754E-5</c:v>
                </c:pt>
                <c:pt idx="75">
                  <c:v>4.3120689951999999E-5</c:v>
                </c:pt>
                <c:pt idx="76">
                  <c:v>5.2279065130300003E-5</c:v>
                </c:pt>
                <c:pt idx="77">
                  <c:v>4.9531554395800003E-5</c:v>
                </c:pt>
                <c:pt idx="78">
                  <c:v>6.1666403780699999E-5</c:v>
                </c:pt>
                <c:pt idx="79">
                  <c:v>5.0065791583600002E-5</c:v>
                </c:pt>
                <c:pt idx="80">
                  <c:v>5.8613608416600002E-5</c:v>
                </c:pt>
                <c:pt idx="81">
                  <c:v>4.0907416405400002E-5</c:v>
                </c:pt>
                <c:pt idx="82">
                  <c:v>6.0979524278099999E-5</c:v>
                </c:pt>
                <c:pt idx="83">
                  <c:v>6.1284801631700004E-5</c:v>
                </c:pt>
                <c:pt idx="84">
                  <c:v>4.3425967305700002E-5</c:v>
                </c:pt>
                <c:pt idx="85">
                  <c:v>6.2353283283300007E-5</c:v>
                </c:pt>
                <c:pt idx="86">
                  <c:v>6.3650717493099997E-5</c:v>
                </c:pt>
                <c:pt idx="87">
                  <c:v>7.6930366049100004E-5</c:v>
                </c:pt>
                <c:pt idx="88">
                  <c:v>8.2883307186400001E-5</c:v>
                </c:pt>
                <c:pt idx="89">
                  <c:v>9.9597345979399998E-5</c:v>
                </c:pt>
                <c:pt idx="90">
                  <c:v>1.0165797721100001E-4</c:v>
                </c:pt>
                <c:pt idx="91">
                  <c:v>9.9368386145200005E-5</c:v>
                </c:pt>
                <c:pt idx="92">
                  <c:v>1.03871250758E-4</c:v>
                </c:pt>
                <c:pt idx="93">
                  <c:v>1.17303541629E-4</c:v>
                </c:pt>
                <c:pt idx="94">
                  <c:v>1.0058950283600001E-4</c:v>
                </c:pt>
                <c:pt idx="95">
                  <c:v>1.0509236744799999E-4</c:v>
                </c:pt>
                <c:pt idx="96">
                  <c:v>9.3720722361500007E-5</c:v>
                </c:pt>
                <c:pt idx="97">
                  <c:v>1.21959048556E-4</c:v>
                </c:pt>
                <c:pt idx="98">
                  <c:v>1.10053159005E-4</c:v>
                </c:pt>
                <c:pt idx="99">
                  <c:v>1.1272435222100001E-4</c:v>
                </c:pt>
                <c:pt idx="100">
                  <c:v>1.21653771203E-4</c:v>
                </c:pt>
                <c:pt idx="101">
                  <c:v>1.14632348414E-4</c:v>
                </c:pt>
                <c:pt idx="102">
                  <c:v>1.2447760673199999E-4</c:v>
                </c:pt>
                <c:pt idx="103">
                  <c:v>1.1402178643E-4</c:v>
                </c:pt>
                <c:pt idx="104">
                  <c:v>1.10663713713E-4</c:v>
                </c:pt>
                <c:pt idx="105">
                  <c:v>1.14174428745E-4</c:v>
                </c:pt>
                <c:pt idx="106">
                  <c:v>1.2127216905400001E-4</c:v>
                </c:pt>
                <c:pt idx="107">
                  <c:v>1.27683029859E-4</c:v>
                </c:pt>
                <c:pt idx="108">
                  <c:v>1.2447760673199999E-4</c:v>
                </c:pt>
                <c:pt idx="109">
                  <c:v>1.2997262820099999E-4</c:v>
                </c:pt>
                <c:pt idx="110">
                  <c:v>1.3104110257699999E-4</c:v>
                </c:pt>
                <c:pt idx="111">
                  <c:v>1.2783566489799999E-4</c:v>
                </c:pt>
                <c:pt idx="112">
                  <c:v>1.4638138236499999E-4</c:v>
                </c:pt>
                <c:pt idx="113">
                  <c:v>1.3264382141599999E-4</c:v>
                </c:pt>
                <c:pt idx="114">
                  <c:v>1.4004684635399999E-4</c:v>
                </c:pt>
                <c:pt idx="115">
                  <c:v>1.2066160707E-4</c:v>
                </c:pt>
                <c:pt idx="116">
                  <c:v>1.4126795576900001E-4</c:v>
                </c:pt>
                <c:pt idx="117">
                  <c:v>1.2974366836699999E-4</c:v>
                </c:pt>
                <c:pt idx="118">
                  <c:v>1.42336430144E-4</c:v>
                </c:pt>
                <c:pt idx="119">
                  <c:v>1.2508816143999999E-4</c:v>
                </c:pt>
                <c:pt idx="120">
                  <c:v>1.4149691560300001E-4</c:v>
                </c:pt>
                <c:pt idx="121">
                  <c:v>1.2913311366E-4</c:v>
                </c:pt>
                <c:pt idx="122">
                  <c:v>1.5035000979E-4</c:v>
                </c:pt>
                <c:pt idx="123">
                  <c:v>1.5080792945799999E-4</c:v>
                </c:pt>
                <c:pt idx="124">
                  <c:v>1.44778663525E-4</c:v>
                </c:pt>
                <c:pt idx="125">
                  <c:v>1.4134428056399999E-4</c:v>
                </c:pt>
                <c:pt idx="126">
                  <c:v>1.5378440730299999E-4</c:v>
                </c:pt>
                <c:pt idx="127">
                  <c:v>1.66758778505E-4</c:v>
                </c:pt>
                <c:pt idx="128">
                  <c:v>1.7088004096899999E-4</c:v>
                </c:pt>
                <c:pt idx="129">
                  <c:v>1.6950628196400001E-4</c:v>
                </c:pt>
                <c:pt idx="130">
                  <c:v>1.8858622934200001E-4</c:v>
                </c:pt>
                <c:pt idx="131">
                  <c:v>1.7408547864799999E-4</c:v>
                </c:pt>
                <c:pt idx="132">
                  <c:v>1.6286646132400001E-4</c:v>
                </c:pt>
                <c:pt idx="133">
                  <c:v>1.7301698972E-4</c:v>
                </c:pt>
                <c:pt idx="134">
                  <c:v>1.7866466078000001E-4</c:v>
                </c:pt>
                <c:pt idx="135">
                  <c:v>1.73856518813E-4</c:v>
                </c:pt>
                <c:pt idx="136">
                  <c:v>2.0148427574900001E-4</c:v>
                </c:pt>
                <c:pt idx="137">
                  <c:v>1.78206741111E-4</c:v>
                </c:pt>
                <c:pt idx="138">
                  <c:v>2.10871614399E-4</c:v>
                </c:pt>
                <c:pt idx="139">
                  <c:v>2.03697563848E-4</c:v>
                </c:pt>
                <c:pt idx="140">
                  <c:v>1.9018894818100001E-4</c:v>
                </c:pt>
                <c:pt idx="141">
                  <c:v>1.89120473806E-4</c:v>
                </c:pt>
                <c:pt idx="142">
                  <c:v>2.0530026813499999E-4</c:v>
                </c:pt>
                <c:pt idx="143">
                  <c:v>1.9385230552899999E-4</c:v>
                </c:pt>
                <c:pt idx="144">
                  <c:v>2.0675035193599999E-4</c:v>
                </c:pt>
                <c:pt idx="145">
                  <c:v>2.09955775063E-4</c:v>
                </c:pt>
                <c:pt idx="146">
                  <c:v>2.1163481869699999E-4</c:v>
                </c:pt>
                <c:pt idx="147">
                  <c:v>2.0949785539399999E-4</c:v>
                </c:pt>
                <c:pt idx="148">
                  <c:v>1.9728668849E-4</c:v>
                </c:pt>
                <c:pt idx="149">
                  <c:v>2.27814613027E-4</c:v>
                </c:pt>
                <c:pt idx="150">
                  <c:v>2.36438747379E-4</c:v>
                </c:pt>
                <c:pt idx="151">
                  <c:v>2.1331384778000001E-4</c:v>
                </c:pt>
                <c:pt idx="152">
                  <c:v>2.4574977578600002E-4</c:v>
                </c:pt>
                <c:pt idx="153">
                  <c:v>2.4468128685799998E-4</c:v>
                </c:pt>
                <c:pt idx="154">
                  <c:v>2.4590239627299997E-4</c:v>
                </c:pt>
                <c:pt idx="155">
                  <c:v>2.6002156664600002E-4</c:v>
                </c:pt>
                <c:pt idx="156">
                  <c:v>2.34149163589E-4</c:v>
                </c:pt>
                <c:pt idx="157">
                  <c:v>2.6254012482199998E-4</c:v>
                </c:pt>
                <c:pt idx="158">
                  <c:v>2.7467496693099998E-4</c:v>
                </c:pt>
                <c:pt idx="159">
                  <c:v>2.7047737967199998E-4</c:v>
                </c:pt>
                <c:pt idx="160">
                  <c:v>2.6353227440300002E-4</c:v>
                </c:pt>
                <c:pt idx="161">
                  <c:v>2.7520922594699999E-4</c:v>
                </c:pt>
                <c:pt idx="162">
                  <c:v>2.91312695481E-4</c:v>
                </c:pt>
                <c:pt idx="163">
                  <c:v>2.65745562501E-4</c:v>
                </c:pt>
                <c:pt idx="164">
                  <c:v>2.92686454486E-4</c:v>
                </c:pt>
                <c:pt idx="165">
                  <c:v>2.8215430211299999E-4</c:v>
                </c:pt>
                <c:pt idx="166">
                  <c:v>2.9566293233099998E-4</c:v>
                </c:pt>
                <c:pt idx="167">
                  <c:v>3.21535335388E-4</c:v>
                </c:pt>
                <c:pt idx="168">
                  <c:v>3.2397755421700002E-4</c:v>
                </c:pt>
                <c:pt idx="169">
                  <c:v>3.3084634924300001E-4</c:v>
                </c:pt>
                <c:pt idx="170">
                  <c:v>3.6030579940399997E-4</c:v>
                </c:pt>
                <c:pt idx="171">
                  <c:v>3.6686929524900003E-4</c:v>
                </c:pt>
                <c:pt idx="172">
                  <c:v>3.6732721491700002E-4</c:v>
                </c:pt>
                <c:pt idx="173">
                  <c:v>3.64884996088E-4</c:v>
                </c:pt>
                <c:pt idx="174">
                  <c:v>4.06097678933E-4</c:v>
                </c:pt>
                <c:pt idx="175">
                  <c:v>3.9854200440500001E-4</c:v>
                </c:pt>
                <c:pt idx="176">
                  <c:v>3.8839149055999999E-4</c:v>
                </c:pt>
                <c:pt idx="177">
                  <c:v>3.9663401548800003E-4</c:v>
                </c:pt>
                <c:pt idx="178">
                  <c:v>4.2372755706299999E-4</c:v>
                </c:pt>
                <c:pt idx="179">
                  <c:v>4.19453630457E-4</c:v>
                </c:pt>
                <c:pt idx="180">
                  <c:v>4.2525393655500001E-4</c:v>
                </c:pt>
                <c:pt idx="181">
                  <c:v>4.1769829112999997E-4</c:v>
                </c:pt>
                <c:pt idx="182">
                  <c:v>4.7257222468000002E-4</c:v>
                </c:pt>
                <c:pt idx="183">
                  <c:v>4.6738248784099998E-4</c:v>
                </c:pt>
                <c:pt idx="184">
                  <c:v>4.9829197814700002E-4</c:v>
                </c:pt>
                <c:pt idx="185">
                  <c:v>4.8295172746300001E-4</c:v>
                </c:pt>
                <c:pt idx="186">
                  <c:v>4.8539394629199998E-4</c:v>
                </c:pt>
                <c:pt idx="187">
                  <c:v>5.2370649063999996E-4</c:v>
                </c:pt>
                <c:pt idx="188">
                  <c:v>5.1958521362400003E-4</c:v>
                </c:pt>
                <c:pt idx="189">
                  <c:v>5.2172219147900004E-4</c:v>
                </c:pt>
                <c:pt idx="190">
                  <c:v>5.30880584847E-4</c:v>
                </c:pt>
                <c:pt idx="191">
                  <c:v>5.2416441030799996E-4</c:v>
                </c:pt>
                <c:pt idx="192">
                  <c:v>5.2156951278399999E-4</c:v>
                </c:pt>
                <c:pt idx="193">
                  <c:v>5.3591764299200004E-4</c:v>
                </c:pt>
                <c:pt idx="194">
                  <c:v>5.49578922801E-4</c:v>
                </c:pt>
                <c:pt idx="195">
                  <c:v>5.8995210565600004E-4</c:v>
                </c:pt>
                <c:pt idx="196">
                  <c:v>5.9613399207600001E-4</c:v>
                </c:pt>
                <c:pt idx="197">
                  <c:v>6.0887937433999997E-4</c:v>
                </c:pt>
                <c:pt idx="198">
                  <c:v>5.9392070397700002E-4</c:v>
                </c:pt>
                <c:pt idx="199">
                  <c:v>5.9414969291499999E-4</c:v>
                </c:pt>
                <c:pt idx="200">
                  <c:v>6.2040367629400003E-4</c:v>
                </c:pt>
                <c:pt idx="201">
                  <c:v>6.1567185912299999E-4</c:v>
                </c:pt>
                <c:pt idx="202">
                  <c:v>6.4093369292099998E-4</c:v>
                </c:pt>
                <c:pt idx="203">
                  <c:v>6.3650717493100005E-4</c:v>
                </c:pt>
                <c:pt idx="204">
                  <c:v>6.6123477881800002E-4</c:v>
                </c:pt>
                <c:pt idx="205">
                  <c:v>6.8954942980799998E-4</c:v>
                </c:pt>
                <c:pt idx="206">
                  <c:v>6.7504867911300003E-4</c:v>
                </c:pt>
                <c:pt idx="207">
                  <c:v>6.9451023591699998E-4</c:v>
                </c:pt>
                <c:pt idx="208">
                  <c:v>6.8863359047100002E-4</c:v>
                </c:pt>
                <c:pt idx="209">
                  <c:v>6.9252587854899998E-4</c:v>
                </c:pt>
                <c:pt idx="210">
                  <c:v>6.9641822483400002E-4</c:v>
                </c:pt>
                <c:pt idx="211">
                  <c:v>7.1320857387000003E-4</c:v>
                </c:pt>
                <c:pt idx="212">
                  <c:v>7.2564871516100004E-4</c:v>
                </c:pt>
                <c:pt idx="213">
                  <c:v>7.3190691182400004E-4</c:v>
                </c:pt>
                <c:pt idx="214">
                  <c:v>7.5182638829599999E-4</c:v>
                </c:pt>
                <c:pt idx="215">
                  <c:v>7.4846833013000001E-4</c:v>
                </c:pt>
                <c:pt idx="216">
                  <c:v>7.7021948527500003E-4</c:v>
                </c:pt>
                <c:pt idx="217">
                  <c:v>7.7418808359699996E-4</c:v>
                </c:pt>
                <c:pt idx="218">
                  <c:v>7.5487920548799995E-4</c:v>
                </c:pt>
                <c:pt idx="219">
                  <c:v>7.8159110853400003E-4</c:v>
                </c:pt>
                <c:pt idx="220">
                  <c:v>7.7418808359699996E-4</c:v>
                </c:pt>
                <c:pt idx="221">
                  <c:v>7.8617030521900002E-4</c:v>
                </c:pt>
                <c:pt idx="222">
                  <c:v>7.8510184539499995E-4</c:v>
                </c:pt>
                <c:pt idx="223">
                  <c:v>7.8586500603699996E-4</c:v>
                </c:pt>
                <c:pt idx="224">
                  <c:v>8.1532448530199995E-4</c:v>
                </c:pt>
                <c:pt idx="225">
                  <c:v>8.1822462379899997E-4</c:v>
                </c:pt>
                <c:pt idx="226">
                  <c:v>8.1608764594399996E-4</c:v>
                </c:pt>
                <c:pt idx="227">
                  <c:v>8.2463549915700002E-4</c:v>
                </c:pt>
                <c:pt idx="228">
                  <c:v>8.4127322770699998E-4</c:v>
                </c:pt>
                <c:pt idx="229">
                  <c:v>8.4592873463400003E-4</c:v>
                </c:pt>
                <c:pt idx="230">
                  <c:v>8.51958000567E-4</c:v>
                </c:pt>
                <c:pt idx="231">
                  <c:v>8.6256640497600005E-4</c:v>
                </c:pt>
                <c:pt idx="232">
                  <c:v>8.7622768478500001E-4</c:v>
                </c:pt>
                <c:pt idx="233">
                  <c:v>8.8675977894999997E-4</c:v>
                </c:pt>
                <c:pt idx="234">
                  <c:v>8.9515495346900004E-4</c:v>
                </c:pt>
                <c:pt idx="235">
                  <c:v>8.8874413631900005E-4</c:v>
                </c:pt>
                <c:pt idx="236">
                  <c:v>9.0461864601799999E-4</c:v>
                </c:pt>
                <c:pt idx="237">
                  <c:v>9.1583764878999999E-4</c:v>
                </c:pt>
                <c:pt idx="238">
                  <c:v>8.9141528587799999E-4</c:v>
                </c:pt>
                <c:pt idx="239">
                  <c:v>9.2232483439099995E-4</c:v>
                </c:pt>
                <c:pt idx="240">
                  <c:v>9.2560658231400001E-4</c:v>
                </c:pt>
                <c:pt idx="241">
                  <c:v>9.2926993966099998E-4</c:v>
                </c:pt>
                <c:pt idx="242">
                  <c:v>9.4567867927299997E-4</c:v>
                </c:pt>
                <c:pt idx="243">
                  <c:v>9.4018364325199999E-4</c:v>
                </c:pt>
                <c:pt idx="244">
                  <c:v>9.5270009478600002E-4</c:v>
                </c:pt>
                <c:pt idx="245">
                  <c:v>9.0942677343300001E-4</c:v>
                </c:pt>
                <c:pt idx="246">
                  <c:v>9.5300539396700001E-4</c:v>
                </c:pt>
                <c:pt idx="247">
                  <c:v>9.7582500893599999E-4</c:v>
                </c:pt>
                <c:pt idx="248">
                  <c:v>9.966603247449999E-4</c:v>
                </c:pt>
                <c:pt idx="249">
                  <c:v>1.0032238205899999E-3</c:v>
                </c:pt>
                <c:pt idx="250">
                  <c:v>9.6720090368799996E-4</c:v>
                </c:pt>
                <c:pt idx="251">
                  <c:v>1.0039870394399999E-3</c:v>
                </c:pt>
                <c:pt idx="252">
                  <c:v>1.0036054300099999E-3</c:v>
                </c:pt>
                <c:pt idx="253">
                  <c:v>1.0218458483000001E-3</c:v>
                </c:pt>
                <c:pt idx="254">
                  <c:v>1.03680451866E-3</c:v>
                </c:pt>
                <c:pt idx="255">
                  <c:v>1.0204721475E-3</c:v>
                </c:pt>
                <c:pt idx="256">
                  <c:v>1.0257381945799999E-3</c:v>
                </c:pt>
                <c:pt idx="257">
                  <c:v>1.0276461252900001E-3</c:v>
                </c:pt>
                <c:pt idx="258">
                  <c:v>1.0400100145499999E-3</c:v>
                </c:pt>
                <c:pt idx="259">
                  <c:v>1.0703852167399999E-3</c:v>
                </c:pt>
                <c:pt idx="260">
                  <c:v>1.07893312816E-3</c:v>
                </c:pt>
                <c:pt idx="261">
                  <c:v>1.08435179573E-3</c:v>
                </c:pt>
                <c:pt idx="262">
                  <c:v>1.08297797851E-3</c:v>
                </c:pt>
                <c:pt idx="263">
                  <c:v>1.1033554328600001E-3</c:v>
                </c:pt>
                <c:pt idx="264">
                  <c:v>1.0782461613400001E-3</c:v>
                </c:pt>
                <c:pt idx="265">
                  <c:v>1.11526134424E-3</c:v>
                </c:pt>
                <c:pt idx="266">
                  <c:v>1.1284645879599999E-3</c:v>
                </c:pt>
                <c:pt idx="267">
                  <c:v>1.11480336636E-3</c:v>
                </c:pt>
                <c:pt idx="268">
                  <c:v>1.1517421808100001E-3</c:v>
                </c:pt>
                <c:pt idx="269">
                  <c:v>1.14372861572E-3</c:v>
                </c:pt>
                <c:pt idx="270">
                  <c:v>1.17120367941E-3</c:v>
                </c:pt>
                <c:pt idx="271">
                  <c:v>1.17066944949E-3</c:v>
                </c:pt>
                <c:pt idx="272">
                  <c:v>1.15448969882E-3</c:v>
                </c:pt>
                <c:pt idx="273">
                  <c:v>1.1773093137899999E-3</c:v>
                </c:pt>
                <c:pt idx="274">
                  <c:v>1.1768513359099999E-3</c:v>
                </c:pt>
                <c:pt idx="275">
                  <c:v>1.17196689826E-3</c:v>
                </c:pt>
                <c:pt idx="276">
                  <c:v>1.1792172445000001E-3</c:v>
                </c:pt>
                <c:pt idx="277">
                  <c:v>1.20676879305E-3</c:v>
                </c:pt>
                <c:pt idx="278">
                  <c:v>1.21745350771E-3</c:v>
                </c:pt>
                <c:pt idx="279">
                  <c:v>1.21966679581E-3</c:v>
                </c:pt>
                <c:pt idx="280">
                  <c:v>1.22790934984E-3</c:v>
                </c:pt>
                <c:pt idx="281">
                  <c:v>1.2292067986E-3</c:v>
                </c:pt>
                <c:pt idx="282">
                  <c:v>1.23828882352E-3</c:v>
                </c:pt>
                <c:pt idx="283">
                  <c:v>1.2520264135699999E-3</c:v>
                </c:pt>
                <c:pt idx="284">
                  <c:v>1.24996574596E-3</c:v>
                </c:pt>
                <c:pt idx="285">
                  <c:v>1.2679009232699999E-3</c:v>
                </c:pt>
                <c:pt idx="286">
                  <c:v>1.2747696600900001E-3</c:v>
                </c:pt>
                <c:pt idx="287">
                  <c:v>1.25385809224E-3</c:v>
                </c:pt>
                <c:pt idx="288">
                  <c:v>1.2675193138399999E-3</c:v>
                </c:pt>
                <c:pt idx="289">
                  <c:v>1.28644658253E-3</c:v>
                </c:pt>
                <c:pt idx="290">
                  <c:v>1.2836990645199999E-3</c:v>
                </c:pt>
                <c:pt idx="291">
                  <c:v>1.3085793471E-3</c:v>
                </c:pt>
                <c:pt idx="292">
                  <c:v>1.30468700081E-3</c:v>
                </c:pt>
                <c:pt idx="293">
                  <c:v>1.30216847174E-3</c:v>
                </c:pt>
                <c:pt idx="294">
                  <c:v>1.32605654653E-3</c:v>
                </c:pt>
                <c:pt idx="295">
                  <c:v>1.33490969893E-3</c:v>
                </c:pt>
                <c:pt idx="296">
                  <c:v>1.34651025292E-3</c:v>
                </c:pt>
                <c:pt idx="297">
                  <c:v>1.33903091773E-3</c:v>
                </c:pt>
                <c:pt idx="298">
                  <c:v>1.35063158814E-3</c:v>
                </c:pt>
                <c:pt idx="299">
                  <c:v>1.3451365521199999E-3</c:v>
                </c:pt>
                <c:pt idx="300">
                  <c:v>1.36124005076E-3</c:v>
                </c:pt>
                <c:pt idx="301">
                  <c:v>1.35353172664E-3</c:v>
                </c:pt>
                <c:pt idx="302">
                  <c:v>1.3562028762000001E-3</c:v>
                </c:pt>
                <c:pt idx="303">
                  <c:v>1.37612235267E-3</c:v>
                </c:pt>
                <c:pt idx="304">
                  <c:v>1.3846701476700001E-3</c:v>
                </c:pt>
                <c:pt idx="305">
                  <c:v>1.39039417263E-3</c:v>
                </c:pt>
                <c:pt idx="306">
                  <c:v>1.40573445242E-3</c:v>
                </c:pt>
                <c:pt idx="307">
                  <c:v>1.4118400868000001E-3</c:v>
                </c:pt>
                <c:pt idx="308">
                  <c:v>1.41412962694E-3</c:v>
                </c:pt>
                <c:pt idx="309">
                  <c:v>1.4336674939799999E-3</c:v>
                </c:pt>
                <c:pt idx="310">
                  <c:v>1.42710399814E-3</c:v>
                </c:pt>
                <c:pt idx="311">
                  <c:v>1.43839931116E-3</c:v>
                </c:pt>
                <c:pt idx="312">
                  <c:v>1.4512974303199999E-3</c:v>
                </c:pt>
                <c:pt idx="313">
                  <c:v>1.44626025576E-3</c:v>
                </c:pt>
                <c:pt idx="314">
                  <c:v>1.46549288183E-3</c:v>
                </c:pt>
                <c:pt idx="315">
                  <c:v>1.48182536941E-3</c:v>
                </c:pt>
                <c:pt idx="316">
                  <c:v>1.47846725304E-3</c:v>
                </c:pt>
                <c:pt idx="317">
                  <c:v>1.4677824219699999E-3</c:v>
                </c:pt>
                <c:pt idx="318">
                  <c:v>1.4844201505200001E-3</c:v>
                </c:pt>
                <c:pt idx="319">
                  <c:v>1.4957918319899999E-3</c:v>
                </c:pt>
                <c:pt idx="320">
                  <c:v>1.51800084859E-3</c:v>
                </c:pt>
                <c:pt idx="321">
                  <c:v>1.52097735554E-3</c:v>
                </c:pt>
                <c:pt idx="322">
                  <c:v>1.5172377461599999E-3</c:v>
                </c:pt>
                <c:pt idx="323">
                  <c:v>1.49983679876E-3</c:v>
                </c:pt>
                <c:pt idx="324">
                  <c:v>1.5151007100899999E-3</c:v>
                </c:pt>
                <c:pt idx="325">
                  <c:v>1.51403225027E-3</c:v>
                </c:pt>
                <c:pt idx="326">
                  <c:v>1.51601654943E-3</c:v>
                </c:pt>
                <c:pt idx="327">
                  <c:v>1.53692823369E-3</c:v>
                </c:pt>
                <c:pt idx="328">
                  <c:v>1.5250986907600001E-3</c:v>
                </c:pt>
                <c:pt idx="329">
                  <c:v>1.52776984032E-3</c:v>
                </c:pt>
                <c:pt idx="330">
                  <c:v>1.52319064364E-3</c:v>
                </c:pt>
                <c:pt idx="331">
                  <c:v>1.5462392475500001E-3</c:v>
                </c:pt>
                <c:pt idx="332">
                  <c:v>1.5634112060100001E-3</c:v>
                </c:pt>
                <c:pt idx="333">
                  <c:v>1.5609689289699999E-3</c:v>
                </c:pt>
                <c:pt idx="334">
                  <c:v>1.5750881284500001E-3</c:v>
                </c:pt>
                <c:pt idx="335">
                  <c:v>1.57661456615E-3</c:v>
                </c:pt>
                <c:pt idx="336">
                  <c:v>1.5831780619899999E-3</c:v>
                </c:pt>
                <c:pt idx="337">
                  <c:v>1.58279645257E-3</c:v>
                </c:pt>
                <c:pt idx="338">
                  <c:v>1.59493123647E-3</c:v>
                </c:pt>
                <c:pt idx="339">
                  <c:v>1.5838649123900001E-3</c:v>
                </c:pt>
                <c:pt idx="340">
                  <c:v>1.5960760647399999E-3</c:v>
                </c:pt>
                <c:pt idx="341">
                  <c:v>1.59248907585E-3</c:v>
                </c:pt>
                <c:pt idx="342">
                  <c:v>1.60752399825E-3</c:v>
                </c:pt>
                <c:pt idx="343">
                  <c:v>1.62004050799E-3</c:v>
                </c:pt>
                <c:pt idx="344">
                  <c:v>1.62843568251E-3</c:v>
                </c:pt>
                <c:pt idx="345">
                  <c:v>1.64667610079E-3</c:v>
                </c:pt>
                <c:pt idx="346">
                  <c:v>1.6423258930400001E-3</c:v>
                </c:pt>
                <c:pt idx="347">
                  <c:v>1.6399599844599999E-3</c:v>
                </c:pt>
                <c:pt idx="348">
                  <c:v>1.6406468348600001E-3</c:v>
                </c:pt>
                <c:pt idx="349">
                  <c:v>1.6552238958000001E-3</c:v>
                </c:pt>
                <c:pt idx="350">
                  <c:v>1.6704115550999999E-3</c:v>
                </c:pt>
                <c:pt idx="351">
                  <c:v>1.6691141063299999E-3</c:v>
                </c:pt>
                <c:pt idx="352">
                  <c:v>1.6507210675600001E-3</c:v>
                </c:pt>
                <c:pt idx="353">
                  <c:v>1.6636190703100001E-3</c:v>
                </c:pt>
                <c:pt idx="354">
                  <c:v>1.67850148864E-3</c:v>
                </c:pt>
                <c:pt idx="355">
                  <c:v>1.68178323656E-3</c:v>
                </c:pt>
                <c:pt idx="356">
                  <c:v>1.6778908902799999E-3</c:v>
                </c:pt>
                <c:pt idx="357">
                  <c:v>1.68399652466E-3</c:v>
                </c:pt>
                <c:pt idx="358">
                  <c:v>1.7158217960999999E-3</c:v>
                </c:pt>
                <c:pt idx="359">
                  <c:v>1.72353012022E-3</c:v>
                </c:pt>
                <c:pt idx="360">
                  <c:v>1.7113953363199999E-3</c:v>
                </c:pt>
                <c:pt idx="361">
                  <c:v>1.7341385828300001E-3</c:v>
                </c:pt>
                <c:pt idx="362">
                  <c:v>1.7237591091500001E-3</c:v>
                </c:pt>
                <c:pt idx="363">
                  <c:v>1.7421521479299999E-3</c:v>
                </c:pt>
                <c:pt idx="364">
                  <c:v>1.74741819501E-3</c:v>
                </c:pt>
                <c:pt idx="365">
                  <c:v>1.7526079900599999E-3</c:v>
                </c:pt>
                <c:pt idx="366">
                  <c:v>1.74573925324E-3</c:v>
                </c:pt>
                <c:pt idx="367">
                  <c:v>1.77909096237E-3</c:v>
                </c:pt>
                <c:pt idx="368">
                  <c:v>1.7734433058600001E-3</c:v>
                </c:pt>
                <c:pt idx="369">
                  <c:v>1.76604022272E-3</c:v>
                </c:pt>
                <c:pt idx="370">
                  <c:v>1.8002315191599999E-3</c:v>
                </c:pt>
                <c:pt idx="371">
                  <c:v>1.77825149149E-3</c:v>
                </c:pt>
                <c:pt idx="372">
                  <c:v>1.7884783446800001E-3</c:v>
                </c:pt>
                <c:pt idx="373">
                  <c:v>1.7919127130899999E-3</c:v>
                </c:pt>
                <c:pt idx="374">
                  <c:v>1.8043528543800001E-3</c:v>
                </c:pt>
                <c:pt idx="375">
                  <c:v>1.8074818654E-3</c:v>
                </c:pt>
                <c:pt idx="376">
                  <c:v>1.82381435297E-3</c:v>
                </c:pt>
                <c:pt idx="377">
                  <c:v>1.83007260785E-3</c:v>
                </c:pt>
                <c:pt idx="378">
                  <c:v>1.8146559596100001E-3</c:v>
                </c:pt>
                <c:pt idx="379">
                  <c:v>1.8294620094799999E-3</c:v>
                </c:pt>
                <c:pt idx="380">
                  <c:v>1.83594925329E-3</c:v>
                </c:pt>
                <c:pt idx="381">
                  <c:v>1.8406810704600001E-3</c:v>
                </c:pt>
                <c:pt idx="382">
                  <c:v>1.86044781003E-3</c:v>
                </c:pt>
                <c:pt idx="383">
                  <c:v>1.85006833635E-3</c:v>
                </c:pt>
                <c:pt idx="384">
                  <c:v>1.8715905025599999E-3</c:v>
                </c:pt>
                <c:pt idx="385">
                  <c:v>1.86136364937E-3</c:v>
                </c:pt>
                <c:pt idx="386">
                  <c:v>1.8732695607499999E-3</c:v>
                </c:pt>
                <c:pt idx="387">
                  <c:v>1.8644165247700001E-3</c:v>
                </c:pt>
                <c:pt idx="388">
                  <c:v>1.8970813835000001E-3</c:v>
                </c:pt>
                <c:pt idx="389">
                  <c:v>1.89135735855E-3</c:v>
                </c:pt>
                <c:pt idx="390">
                  <c:v>1.8841070123000001E-3</c:v>
                </c:pt>
                <c:pt idx="391">
                  <c:v>1.89173896797E-3</c:v>
                </c:pt>
                <c:pt idx="392">
                  <c:v>1.8941048765599999E-3</c:v>
                </c:pt>
                <c:pt idx="393">
                  <c:v>1.9088346743999999E-3</c:v>
                </c:pt>
                <c:pt idx="394">
                  <c:v>1.9095977768299999E-3</c:v>
                </c:pt>
                <c:pt idx="395">
                  <c:v>1.9311963114900001E-3</c:v>
                </c:pt>
                <c:pt idx="396">
                  <c:v>1.92310637794E-3</c:v>
                </c:pt>
                <c:pt idx="397">
                  <c:v>1.9463839707899999E-3</c:v>
                </c:pt>
                <c:pt idx="398">
                  <c:v>1.9441706826900001E-3</c:v>
                </c:pt>
                <c:pt idx="399">
                  <c:v>1.94607872982E-3</c:v>
                </c:pt>
                <c:pt idx="400">
                  <c:v>1.9614188931900002E-3</c:v>
                </c:pt>
                <c:pt idx="401">
                  <c:v>1.96431903169E-3</c:v>
                </c:pt>
                <c:pt idx="402">
                  <c:v>1.9688219763299999E-3</c:v>
                </c:pt>
                <c:pt idx="403">
                  <c:v>1.9771407823999999E-3</c:v>
                </c:pt>
                <c:pt idx="404">
                  <c:v>1.9896572921399998E-3</c:v>
                </c:pt>
                <c:pt idx="405">
                  <c:v>1.9934733863899998E-3</c:v>
                </c:pt>
                <c:pt idx="406">
                  <c:v>1.9975944887800001E-3</c:v>
                </c:pt>
                <c:pt idx="407">
                  <c:v>2.0004946272799999E-3</c:v>
                </c:pt>
                <c:pt idx="408">
                  <c:v>2.0060660317500001E-3</c:v>
                </c:pt>
                <c:pt idx="409">
                  <c:v>2.0182773005200001E-3</c:v>
                </c:pt>
                <c:pt idx="410">
                  <c:v>2.0269013475600001E-3</c:v>
                </c:pt>
                <c:pt idx="411">
                  <c:v>2.03415169381E-3</c:v>
                </c:pt>
                <c:pt idx="412">
                  <c:v>2.0391126163300001E-3</c:v>
                </c:pt>
                <c:pt idx="413">
                  <c:v>2.0362886134499998E-3</c:v>
                </c:pt>
                <c:pt idx="414">
                  <c:v>2.0642981398900002E-3</c:v>
                </c:pt>
                <c:pt idx="415">
                  <c:v>2.0417075138500001E-3</c:v>
                </c:pt>
                <c:pt idx="416">
                  <c:v>2.0553686190399999E-3</c:v>
                </c:pt>
                <c:pt idx="417">
                  <c:v>2.0443021785499999E-3</c:v>
                </c:pt>
                <c:pt idx="418">
                  <c:v>2.0569714251899998E-3</c:v>
                </c:pt>
                <c:pt idx="419">
                  <c:v>2.07231170498E-3</c:v>
                </c:pt>
                <c:pt idx="420">
                  <c:v>2.0813937299000002E-3</c:v>
                </c:pt>
                <c:pt idx="421">
                  <c:v>2.0778067409999998E-3</c:v>
                </c:pt>
                <c:pt idx="422">
                  <c:v>2.0788752008199999E-3</c:v>
                </c:pt>
                <c:pt idx="423">
                  <c:v>2.08971253596E-3</c:v>
                </c:pt>
                <c:pt idx="424">
                  <c:v>2.1029158961000001E-3</c:v>
                </c:pt>
                <c:pt idx="425">
                  <c:v>2.09940527566E-3</c:v>
                </c:pt>
                <c:pt idx="426">
                  <c:v>2.1312304306799999E-3</c:v>
                </c:pt>
                <c:pt idx="427">
                  <c:v>2.12787254713E-3</c:v>
                </c:pt>
                <c:pt idx="428">
                  <c:v>2.1393967326700002E-3</c:v>
                </c:pt>
                <c:pt idx="429">
                  <c:v>2.1396256052E-3</c:v>
                </c:pt>
                <c:pt idx="430">
                  <c:v>2.14832625352E-3</c:v>
                </c:pt>
                <c:pt idx="431">
                  <c:v>2.1524473559099999E-3</c:v>
                </c:pt>
                <c:pt idx="432">
                  <c:v>2.15115002356E-3</c:v>
                </c:pt>
                <c:pt idx="433">
                  <c:v>2.1451970096700002E-3</c:v>
                </c:pt>
                <c:pt idx="434">
                  <c:v>2.1526764612599999E-3</c:v>
                </c:pt>
                <c:pt idx="435">
                  <c:v>2.1608425304299999E-3</c:v>
                </c:pt>
                <c:pt idx="436">
                  <c:v>2.1664139349000001E-3</c:v>
                </c:pt>
                <c:pt idx="437">
                  <c:v>2.1718326024699999E-3</c:v>
                </c:pt>
                <c:pt idx="438">
                  <c:v>2.1927442867299999E-3</c:v>
                </c:pt>
                <c:pt idx="439">
                  <c:v>2.1904546301799999E-3</c:v>
                </c:pt>
                <c:pt idx="440">
                  <c:v>2.19243904576E-3</c:v>
                </c:pt>
                <c:pt idx="441">
                  <c:v>2.2075502201899999E-3</c:v>
                </c:pt>
                <c:pt idx="442">
                  <c:v>2.2080845665200001E-3</c:v>
                </c:pt>
                <c:pt idx="443">
                  <c:v>2.2062528878499998E-3</c:v>
                </c:pt>
                <c:pt idx="444">
                  <c:v>2.21709022298E-3</c:v>
                </c:pt>
                <c:pt idx="445">
                  <c:v>2.2321252617999998E-3</c:v>
                </c:pt>
                <c:pt idx="446">
                  <c:v>2.2247221786499999E-3</c:v>
                </c:pt>
                <c:pt idx="447">
                  <c:v>2.23571225069E-3</c:v>
                </c:pt>
                <c:pt idx="448">
                  <c:v>2.25013680756E-3</c:v>
                </c:pt>
                <c:pt idx="449">
                  <c:v>2.2492208518099998E-3</c:v>
                </c:pt>
                <c:pt idx="450">
                  <c:v>2.2554791066799998E-3</c:v>
                </c:pt>
                <c:pt idx="451">
                  <c:v>2.2686824668199999E-3</c:v>
                </c:pt>
                <c:pt idx="452">
                  <c:v>2.28180945851E-3</c:v>
                </c:pt>
                <c:pt idx="453">
                  <c:v>2.2778408601900001E-3</c:v>
                </c:pt>
                <c:pt idx="454">
                  <c:v>2.3008894641000002E-3</c:v>
                </c:pt>
                <c:pt idx="455">
                  <c:v>2.2886781953300002E-3</c:v>
                </c:pt>
                <c:pt idx="456">
                  <c:v>2.2850912064300002E-3</c:v>
                </c:pt>
                <c:pt idx="457">
                  <c:v>2.2971497383000002E-3</c:v>
                </c:pt>
                <c:pt idx="458">
                  <c:v>2.3124900180800001E-3</c:v>
                </c:pt>
                <c:pt idx="459">
                  <c:v>2.3154665250299999E-3</c:v>
                </c:pt>
                <c:pt idx="460">
                  <c:v>2.2934863809499998E-3</c:v>
                </c:pt>
                <c:pt idx="461">
                  <c:v>2.3127952590599999E-3</c:v>
                </c:pt>
                <c:pt idx="462">
                  <c:v>2.3196642287100001E-3</c:v>
                </c:pt>
                <c:pt idx="463">
                  <c:v>2.3205799516300002E-3</c:v>
                </c:pt>
                <c:pt idx="464">
                  <c:v>2.3295094724700002E-3</c:v>
                </c:pt>
                <c:pt idx="465">
                  <c:v>2.3607241455499998E-3</c:v>
                </c:pt>
                <c:pt idx="466">
                  <c:v>2.3540842812500001E-3</c:v>
                </c:pt>
                <c:pt idx="467">
                  <c:v>2.3840016219799998E-3</c:v>
                </c:pt>
                <c:pt idx="468">
                  <c:v>2.3585872259000002E-3</c:v>
                </c:pt>
                <c:pt idx="469">
                  <c:v>2.3938468657399999E-3</c:v>
                </c:pt>
                <c:pt idx="470">
                  <c:v>2.3955260403500001E-3</c:v>
                </c:pt>
                <c:pt idx="471">
                  <c:v>2.40575289354E-3</c:v>
                </c:pt>
                <c:pt idx="472">
                  <c:v>2.4114768020800001E-3</c:v>
                </c:pt>
                <c:pt idx="473">
                  <c:v>2.4090346414600001E-3</c:v>
                </c:pt>
                <c:pt idx="474">
                  <c:v>2.3985025472900001E-3</c:v>
                </c:pt>
                <c:pt idx="475">
                  <c:v>2.4195667356299998E-3</c:v>
                </c:pt>
                <c:pt idx="476">
                  <c:v>2.41704820655E-3</c:v>
                </c:pt>
                <c:pt idx="477">
                  <c:v>2.4307856801899998E-3</c:v>
                </c:pt>
                <c:pt idx="478">
                  <c:v>2.4600925389699998E-3</c:v>
                </c:pt>
                <c:pt idx="479">
                  <c:v>2.4451338686E-3</c:v>
                </c:pt>
                <c:pt idx="480">
                  <c:v>2.4700905196400002E-3</c:v>
                </c:pt>
                <c:pt idx="481">
                  <c:v>2.4639847688400001E-3</c:v>
                </c:pt>
                <c:pt idx="482">
                  <c:v>2.4732958991099999E-3</c:v>
                </c:pt>
                <c:pt idx="483">
                  <c:v>2.4453627411299998E-3</c:v>
                </c:pt>
                <c:pt idx="484">
                  <c:v>2.4856596719499999E-3</c:v>
                </c:pt>
                <c:pt idx="485">
                  <c:v>2.4957340210699998E-3</c:v>
                </c:pt>
                <c:pt idx="486">
                  <c:v>2.5053501594799999E-3</c:v>
                </c:pt>
                <c:pt idx="487">
                  <c:v>2.5267961900700001E-3</c:v>
                </c:pt>
                <c:pt idx="488">
                  <c:v>2.5385492481299998E-3</c:v>
                </c:pt>
                <c:pt idx="489">
                  <c:v>2.5201563257699999E-3</c:v>
                </c:pt>
                <c:pt idx="490">
                  <c:v>2.5190878659499998E-3</c:v>
                </c:pt>
                <c:pt idx="491">
                  <c:v>2.5405336637000001E-3</c:v>
                </c:pt>
                <c:pt idx="492">
                  <c:v>2.5353438686600001E-3</c:v>
                </c:pt>
                <c:pt idx="493">
                  <c:v>2.5463339407000001E-3</c:v>
                </c:pt>
                <c:pt idx="494">
                  <c:v>2.5483183562799998E-3</c:v>
                </c:pt>
                <c:pt idx="495">
                  <c:v>2.55617918447E-3</c:v>
                </c:pt>
                <c:pt idx="496">
                  <c:v>2.5764801539499998E-3</c:v>
                </c:pt>
                <c:pt idx="497">
                  <c:v>2.5796093978E-3</c:v>
                </c:pt>
                <c:pt idx="498">
                  <c:v>2.5956365279899999E-3</c:v>
                </c:pt>
                <c:pt idx="499">
                  <c:v>2.5892257690400002E-3</c:v>
                </c:pt>
                <c:pt idx="500">
                  <c:v>2.59090471081E-3</c:v>
                </c:pt>
                <c:pt idx="501">
                  <c:v>2.6016659103300002E-3</c:v>
                </c:pt>
                <c:pt idx="502">
                  <c:v>2.59418645874E-3</c:v>
                </c:pt>
                <c:pt idx="503">
                  <c:v>2.6138769462700001E-3</c:v>
                </c:pt>
                <c:pt idx="504">
                  <c:v>2.6366966776499999E-3</c:v>
                </c:pt>
                <c:pt idx="505">
                  <c:v>2.6391388382800002E-3</c:v>
                </c:pt>
                <c:pt idx="506">
                  <c:v>2.64135212637E-3</c:v>
                </c:pt>
                <c:pt idx="507">
                  <c:v>2.6473812758899999E-3</c:v>
                </c:pt>
                <c:pt idx="508">
                  <c:v>2.62746191584E-3</c:v>
                </c:pt>
                <c:pt idx="509">
                  <c:v>2.65585281886E-3</c:v>
                </c:pt>
                <c:pt idx="510">
                  <c:v>2.6689034421000001E-3</c:v>
                </c:pt>
                <c:pt idx="511">
                  <c:v>2.68019898795E-3</c:v>
                </c:pt>
                <c:pt idx="512">
                  <c:v>2.6687509380300001E-3</c:v>
                </c:pt>
                <c:pt idx="513">
                  <c:v>2.6837096083900001E-3</c:v>
                </c:pt>
                <c:pt idx="514">
                  <c:v>2.6898151263600001E-3</c:v>
                </c:pt>
                <c:pt idx="515">
                  <c:v>2.6983630377800001E-3</c:v>
                </c:pt>
                <c:pt idx="516">
                  <c:v>2.7150006499099999E-3</c:v>
                </c:pt>
                <c:pt idx="517">
                  <c:v>2.7178246527900002E-3</c:v>
                </c:pt>
                <c:pt idx="518">
                  <c:v>2.7243117801800001E-3</c:v>
                </c:pt>
                <c:pt idx="519">
                  <c:v>2.7272882871299999E-3</c:v>
                </c:pt>
                <c:pt idx="520">
                  <c:v>2.7213352732400001E-3</c:v>
                </c:pt>
                <c:pt idx="521">
                  <c:v>2.7455287054199999E-3</c:v>
                </c:pt>
                <c:pt idx="522">
                  <c:v>2.73430952802E-3</c:v>
                </c:pt>
                <c:pt idx="523">
                  <c:v>2.7373624034199998E-3</c:v>
                </c:pt>
                <c:pt idx="524">
                  <c:v>2.7455287054199999E-3</c:v>
                </c:pt>
                <c:pt idx="525">
                  <c:v>2.7530842926400002E-3</c:v>
                </c:pt>
                <c:pt idx="526">
                  <c:v>2.77613289654E-3</c:v>
                </c:pt>
                <c:pt idx="527">
                  <c:v>2.7796435169899999E-3</c:v>
                </c:pt>
                <c:pt idx="528">
                  <c:v>2.8065845835999999E-3</c:v>
                </c:pt>
                <c:pt idx="529">
                  <c:v>2.8105531819199998E-3</c:v>
                </c:pt>
                <c:pt idx="530">
                  <c:v>2.7960522566000002E-3</c:v>
                </c:pt>
                <c:pt idx="531">
                  <c:v>2.8176507912599999E-3</c:v>
                </c:pt>
                <c:pt idx="532">
                  <c:v>2.82871723175E-3</c:v>
                </c:pt>
                <c:pt idx="533">
                  <c:v>2.8361964505199998E-3</c:v>
                </c:pt>
                <c:pt idx="534">
                  <c:v>2.83924932592E-3</c:v>
                </c:pt>
                <c:pt idx="535">
                  <c:v>2.8520710766299999E-3</c:v>
                </c:pt>
                <c:pt idx="536">
                  <c:v>2.8528342954800001E-3</c:v>
                </c:pt>
                <c:pt idx="537">
                  <c:v>2.8653508052200001E-3</c:v>
                </c:pt>
                <c:pt idx="538">
                  <c:v>2.87137995474E-3</c:v>
                </c:pt>
                <c:pt idx="539">
                  <c:v>2.8735932428400001E-3</c:v>
                </c:pt>
                <c:pt idx="540">
                  <c:v>2.8851176612099999E-3</c:v>
                </c:pt>
                <c:pt idx="541">
                  <c:v>2.90061044507E-3</c:v>
                </c:pt>
                <c:pt idx="542">
                  <c:v>2.8958786279E-3</c:v>
                </c:pt>
                <c:pt idx="543">
                  <c:v>2.9077082872400002E-3</c:v>
                </c:pt>
                <c:pt idx="544">
                  <c:v>2.9162559658300002E-3</c:v>
                </c:pt>
                <c:pt idx="545">
                  <c:v>2.91930884123E-3</c:v>
                </c:pt>
                <c:pt idx="546">
                  <c:v>2.9164087027300002E-3</c:v>
                </c:pt>
                <c:pt idx="547">
                  <c:v>2.9406021349099999E-3</c:v>
                </c:pt>
                <c:pt idx="548">
                  <c:v>2.9466312844299999E-3</c:v>
                </c:pt>
                <c:pt idx="549">
                  <c:v>2.9463260434599999E-3</c:v>
                </c:pt>
                <c:pt idx="550">
                  <c:v>2.9669324867400001E-3</c:v>
                </c:pt>
                <c:pt idx="551">
                  <c:v>2.96830618754E-3</c:v>
                </c:pt>
                <c:pt idx="552">
                  <c:v>2.9776170849800001E-3</c:v>
                </c:pt>
                <c:pt idx="553">
                  <c:v>2.9844860546299999E-3</c:v>
                </c:pt>
                <c:pt idx="554">
                  <c:v>2.9989103786600001E-3</c:v>
                </c:pt>
                <c:pt idx="555">
                  <c:v>2.9886835254700002E-3</c:v>
                </c:pt>
                <c:pt idx="556">
                  <c:v>3.0192113481500001E-3</c:v>
                </c:pt>
                <c:pt idx="557">
                  <c:v>3.0227985698699999E-3</c:v>
                </c:pt>
                <c:pt idx="558">
                  <c:v>3.0076871626099999E-3</c:v>
                </c:pt>
                <c:pt idx="559">
                  <c:v>3.0284461099699999E-3</c:v>
                </c:pt>
                <c:pt idx="560">
                  <c:v>3.0511131044500001E-3</c:v>
                </c:pt>
                <c:pt idx="561">
                  <c:v>3.0681325588400002E-3</c:v>
                </c:pt>
                <c:pt idx="562">
                  <c:v>3.0891203787200001E-3</c:v>
                </c:pt>
                <c:pt idx="563">
                  <c:v>3.0798856168999999E-3</c:v>
                </c:pt>
                <c:pt idx="564">
                  <c:v>3.1037738081100001E-3</c:v>
                </c:pt>
                <c:pt idx="565">
                  <c:v>3.10797127895E-3</c:v>
                </c:pt>
                <c:pt idx="566">
                  <c:v>3.0914864037200002E-3</c:v>
                </c:pt>
                <c:pt idx="567">
                  <c:v>3.1062923371800001E-3</c:v>
                </c:pt>
                <c:pt idx="568">
                  <c:v>3.12880659476E-3</c:v>
                </c:pt>
                <c:pt idx="569">
                  <c:v>3.1462840270299998E-3</c:v>
                </c:pt>
                <c:pt idx="570">
                  <c:v>3.15208430402E-3</c:v>
                </c:pt>
                <c:pt idx="571">
                  <c:v>3.1629980076100001E-3</c:v>
                </c:pt>
                <c:pt idx="572">
                  <c:v>3.1642189715099999E-3</c:v>
                </c:pt>
                <c:pt idx="573">
                  <c:v>3.1624636612799998E-3</c:v>
                </c:pt>
                <c:pt idx="574">
                  <c:v>3.1844438053700002E-3</c:v>
                </c:pt>
                <c:pt idx="575">
                  <c:v>3.2084845006499999E-3</c:v>
                </c:pt>
                <c:pt idx="576">
                  <c:v>3.2098584342700001E-3</c:v>
                </c:pt>
                <c:pt idx="577">
                  <c:v>3.2276408746799998E-3</c:v>
                </c:pt>
                <c:pt idx="578">
                  <c:v>3.2422179356199998E-3</c:v>
                </c:pt>
                <c:pt idx="579">
                  <c:v>3.2466445118199999E-3</c:v>
                </c:pt>
                <c:pt idx="580">
                  <c:v>3.2442021183699998E-3</c:v>
                </c:pt>
                <c:pt idx="581">
                  <c:v>3.2715247943999998E-3</c:v>
                </c:pt>
                <c:pt idx="582">
                  <c:v>3.2823621295399999E-3</c:v>
                </c:pt>
                <c:pt idx="583">
                  <c:v>3.26633499935E-3</c:v>
                </c:pt>
                <c:pt idx="584">
                  <c:v>3.3170112874400001E-3</c:v>
                </c:pt>
                <c:pt idx="585">
                  <c:v>3.3231931738600001E-3</c:v>
                </c:pt>
                <c:pt idx="586">
                  <c:v>3.3412810880699998E-3</c:v>
                </c:pt>
                <c:pt idx="587">
                  <c:v>3.34471534006E-3</c:v>
                </c:pt>
                <c:pt idx="588">
                  <c:v>3.3551712986100001E-3</c:v>
                </c:pt>
                <c:pt idx="589">
                  <c:v>3.3771514426899998E-3</c:v>
                </c:pt>
                <c:pt idx="590">
                  <c:v>3.38882836513E-3</c:v>
                </c:pt>
                <c:pt idx="591">
                  <c:v>3.3960787113799999E-3</c:v>
                </c:pt>
                <c:pt idx="592">
                  <c:v>3.4090529661600002E-3</c:v>
                </c:pt>
                <c:pt idx="593">
                  <c:v>3.4404967445899998E-3</c:v>
                </c:pt>
                <c:pt idx="594">
                  <c:v>3.4369097556899999E-3</c:v>
                </c:pt>
                <c:pt idx="595">
                  <c:v>3.4471366088800002E-3</c:v>
                </c:pt>
                <c:pt idx="596">
                  <c:v>3.4656822681400001E-3</c:v>
                </c:pt>
                <c:pt idx="597">
                  <c:v>3.46476654522E-3</c:v>
                </c:pt>
                <c:pt idx="598">
                  <c:v>3.4888072405000001E-3</c:v>
                </c:pt>
                <c:pt idx="599">
                  <c:v>3.4910968970500002E-3</c:v>
                </c:pt>
                <c:pt idx="600">
                  <c:v>3.5130006726799999E-3</c:v>
                </c:pt>
                <c:pt idx="601">
                  <c:v>3.5298671573399999E-3</c:v>
                </c:pt>
                <c:pt idx="602">
                  <c:v>3.5391019191600001E-3</c:v>
                </c:pt>
                <c:pt idx="603">
                  <c:v>3.5671875812100001E-3</c:v>
                </c:pt>
                <c:pt idx="604">
                  <c:v>3.5835201852000001E-3</c:v>
                </c:pt>
                <c:pt idx="605">
                  <c:v>3.5953496117100002E-3</c:v>
                </c:pt>
                <c:pt idx="606">
                  <c:v>3.6158796865499998E-3</c:v>
                </c:pt>
                <c:pt idx="607">
                  <c:v>3.5976392682599998E-3</c:v>
                </c:pt>
                <c:pt idx="608">
                  <c:v>3.63877555355E-3</c:v>
                </c:pt>
                <c:pt idx="609">
                  <c:v>3.6624348722399998E-3</c:v>
                </c:pt>
                <c:pt idx="610">
                  <c:v>3.7083793431500001E-3</c:v>
                </c:pt>
                <c:pt idx="611">
                  <c:v>3.7204378750200001E-3</c:v>
                </c:pt>
                <c:pt idx="612">
                  <c:v>3.72196431272E-3</c:v>
                </c:pt>
                <c:pt idx="613">
                  <c:v>3.7379150744500001E-3</c:v>
                </c:pt>
                <c:pt idx="614">
                  <c:v>3.7614977918599998E-3</c:v>
                </c:pt>
                <c:pt idx="615">
                  <c:v>3.7789749912899998E-3</c:v>
                </c:pt>
                <c:pt idx="616">
                  <c:v>3.8099610246700001E-3</c:v>
                </c:pt>
                <c:pt idx="617">
                  <c:v>3.8265986368100002E-3</c:v>
                </c:pt>
                <c:pt idx="618">
                  <c:v>3.85178416036E-3</c:v>
                </c:pt>
                <c:pt idx="619">
                  <c:v>3.8904019165800002E-3</c:v>
                </c:pt>
                <c:pt idx="620">
                  <c:v>3.9007815066700001E-3</c:v>
                </c:pt>
                <c:pt idx="621">
                  <c:v>3.9115427061900002E-3</c:v>
                </c:pt>
                <c:pt idx="622">
                  <c:v>3.9474130608099997E-3</c:v>
                </c:pt>
                <c:pt idx="623">
                  <c:v>3.9716064930000001E-3</c:v>
                </c:pt>
                <c:pt idx="624">
                  <c:v>3.9802305400400001E-3</c:v>
                </c:pt>
                <c:pt idx="625">
                  <c:v>3.9969445206199999E-3</c:v>
                </c:pt>
                <c:pt idx="626">
                  <c:v>4.01388760656E-3</c:v>
                </c:pt>
                <c:pt idx="627">
                  <c:v>4.0467050857799997E-3</c:v>
                </c:pt>
                <c:pt idx="628">
                  <c:v>4.0473919361799999E-3</c:v>
                </c:pt>
                <c:pt idx="629">
                  <c:v>4.0788357146099999E-3</c:v>
                </c:pt>
                <c:pt idx="630">
                  <c:v>4.10943990573E-3</c:v>
                </c:pt>
                <c:pt idx="631">
                  <c:v>4.1361516341599999E-3</c:v>
                </c:pt>
                <c:pt idx="632">
                  <c:v>4.1744643822300004E-3</c:v>
                </c:pt>
                <c:pt idx="633">
                  <c:v>4.2056026868499997E-3</c:v>
                </c:pt>
                <c:pt idx="634">
                  <c:v>4.23903064802E-3</c:v>
                </c:pt>
                <c:pt idx="635">
                  <c:v>4.2567369528099998E-3</c:v>
                </c:pt>
                <c:pt idx="636">
                  <c:v>4.28070127964E-3</c:v>
                </c:pt>
                <c:pt idx="637">
                  <c:v>4.3277908116600003E-3</c:v>
                </c:pt>
                <c:pt idx="638">
                  <c:v>4.3309200555099996E-3</c:v>
                </c:pt>
                <c:pt idx="639">
                  <c:v>4.3777804821699996E-3</c:v>
                </c:pt>
                <c:pt idx="640">
                  <c:v>4.3990733102000001E-3</c:v>
                </c:pt>
                <c:pt idx="641">
                  <c:v>4.4316621497300004E-3</c:v>
                </c:pt>
                <c:pt idx="642">
                  <c:v>4.4791330583400001E-3</c:v>
                </c:pt>
                <c:pt idx="643">
                  <c:v>4.5095845125600002E-3</c:v>
                </c:pt>
                <c:pt idx="644">
                  <c:v>4.5214905403600002E-3</c:v>
                </c:pt>
                <c:pt idx="645">
                  <c:v>4.5594978146299998E-3</c:v>
                </c:pt>
                <c:pt idx="646">
                  <c:v>4.6162032522300001E-3</c:v>
                </c:pt>
                <c:pt idx="647">
                  <c:v>4.63719107211E-3</c:v>
                </c:pt>
                <c:pt idx="648">
                  <c:v>4.6720695681900003E-3</c:v>
                </c:pt>
                <c:pt idx="649">
                  <c:v>4.7048106789599996E-3</c:v>
                </c:pt>
                <c:pt idx="650">
                  <c:v>4.76136384532E-3</c:v>
                </c:pt>
                <c:pt idx="651">
                  <c:v>4.7790696844499997E-3</c:v>
                </c:pt>
                <c:pt idx="652">
                  <c:v>4.8119635321199998E-3</c:v>
                </c:pt>
                <c:pt idx="653">
                  <c:v>4.8630214296300003E-3</c:v>
                </c:pt>
                <c:pt idx="654">
                  <c:v>4.8872148618100001E-3</c:v>
                </c:pt>
                <c:pt idx="655">
                  <c:v>4.9229324795300004E-3</c:v>
                </c:pt>
                <c:pt idx="656">
                  <c:v>4.9772723577900004E-3</c:v>
                </c:pt>
                <c:pt idx="657">
                  <c:v>5.0199353136099996E-3</c:v>
                </c:pt>
                <c:pt idx="658">
                  <c:v>5.03710703924E-3</c:v>
                </c:pt>
                <c:pt idx="659">
                  <c:v>5.0889281556000003E-3</c:v>
                </c:pt>
                <c:pt idx="660">
                  <c:v>5.1324306987199997E-3</c:v>
                </c:pt>
                <c:pt idx="661">
                  <c:v>5.1973024383200001E-3</c:v>
                </c:pt>
                <c:pt idx="662">
                  <c:v>5.2242432720999996E-3</c:v>
                </c:pt>
                <c:pt idx="663">
                  <c:v>5.2342410199300001E-3</c:v>
                </c:pt>
                <c:pt idx="664">
                  <c:v>5.2899545989900003E-3</c:v>
                </c:pt>
                <c:pt idx="665">
                  <c:v>5.3473468869899999E-3</c:v>
                </c:pt>
                <c:pt idx="666">
                  <c:v>5.3861173801100001E-3</c:v>
                </c:pt>
                <c:pt idx="667">
                  <c:v>5.4209958761900004E-3</c:v>
                </c:pt>
                <c:pt idx="668">
                  <c:v>5.4486999288199996E-3</c:v>
                </c:pt>
                <c:pt idx="669">
                  <c:v>5.5014365352700004E-3</c:v>
                </c:pt>
                <c:pt idx="670">
                  <c:v>5.5378414690500002E-3</c:v>
                </c:pt>
                <c:pt idx="671">
                  <c:v>5.5943941697499996E-3</c:v>
                </c:pt>
                <c:pt idx="672">
                  <c:v>5.6442311033599998E-3</c:v>
                </c:pt>
                <c:pt idx="673">
                  <c:v>5.6884204968800003E-3</c:v>
                </c:pt>
                <c:pt idx="674">
                  <c:v>5.7286405935900002E-3</c:v>
                </c:pt>
                <c:pt idx="675">
                  <c:v>5.7766460813600002E-3</c:v>
                </c:pt>
                <c:pt idx="676">
                  <c:v>5.8278567157699999E-3</c:v>
                </c:pt>
                <c:pt idx="677">
                  <c:v>5.8718165382699999E-3</c:v>
                </c:pt>
                <c:pt idx="678">
                  <c:v>5.9313462115799997E-3</c:v>
                </c:pt>
                <c:pt idx="679">
                  <c:v>5.9856097213900001E-3</c:v>
                </c:pt>
                <c:pt idx="680">
                  <c:v>6.0409414581999998E-3</c:v>
                </c:pt>
                <c:pt idx="681">
                  <c:v>6.0769645497200002E-3</c:v>
                </c:pt>
                <c:pt idx="682">
                  <c:v>6.13031210378E-3</c:v>
                </c:pt>
                <c:pt idx="683">
                  <c:v>6.1670979484899999E-3</c:v>
                </c:pt>
                <c:pt idx="684">
                  <c:v>6.2214378267499999E-3</c:v>
                </c:pt>
                <c:pt idx="685">
                  <c:v>6.2781432643500001E-3</c:v>
                </c:pt>
                <c:pt idx="686">
                  <c:v>6.3440836966000003E-3</c:v>
                </c:pt>
                <c:pt idx="687">
                  <c:v>6.4131529070399996E-3</c:v>
                </c:pt>
                <c:pt idx="688">
                  <c:v>6.43146969378E-3</c:v>
                </c:pt>
                <c:pt idx="689">
                  <c:v>6.4872596412899998E-3</c:v>
                </c:pt>
                <c:pt idx="690">
                  <c:v>6.5609081648300002E-3</c:v>
                </c:pt>
                <c:pt idx="691">
                  <c:v>6.6043343395000001E-3</c:v>
                </c:pt>
                <c:pt idx="692">
                  <c:v>6.6626425832500002E-3</c:v>
                </c:pt>
                <c:pt idx="693">
                  <c:v>6.7113344557600003E-3</c:v>
                </c:pt>
                <c:pt idx="694">
                  <c:v>6.7696431651699997E-3</c:v>
                </c:pt>
                <c:pt idx="695">
                  <c:v>6.8278750404700004E-3</c:v>
                </c:pt>
                <c:pt idx="696">
                  <c:v>6.8773301318300001E-3</c:v>
                </c:pt>
                <c:pt idx="697">
                  <c:v>6.9457888603199998E-3</c:v>
                </c:pt>
                <c:pt idx="698">
                  <c:v>7.0287487469600004E-3</c:v>
                </c:pt>
                <c:pt idx="699">
                  <c:v>7.0610321126899998E-3</c:v>
                </c:pt>
                <c:pt idx="700">
                  <c:v>7.1031604893499996E-3</c:v>
                </c:pt>
                <c:pt idx="701">
                  <c:v>7.1672690101000002E-3</c:v>
                </c:pt>
                <c:pt idx="702">
                  <c:v>7.2258063592E-3</c:v>
                </c:pt>
                <c:pt idx="703">
                  <c:v>7.3031946085400003E-3</c:v>
                </c:pt>
                <c:pt idx="704">
                  <c:v>7.3534892872000003E-3</c:v>
                </c:pt>
                <c:pt idx="705">
                  <c:v>7.4091264978100001E-3</c:v>
                </c:pt>
                <c:pt idx="706">
                  <c:v>7.47827254236E-3</c:v>
                </c:pt>
                <c:pt idx="707">
                  <c:v>7.5346725061499996E-3</c:v>
                </c:pt>
                <c:pt idx="708">
                  <c:v>7.6000024564599998E-3</c:v>
                </c:pt>
                <c:pt idx="709">
                  <c:v>7.6810540631399998E-3</c:v>
                </c:pt>
                <c:pt idx="710">
                  <c:v>7.7096740715199997E-3</c:v>
                </c:pt>
                <c:pt idx="711">
                  <c:v>7.7680586837200003E-3</c:v>
                </c:pt>
                <c:pt idx="712">
                  <c:v>7.8041576780399999E-3</c:v>
                </c:pt>
                <c:pt idx="713">
                  <c:v>7.8701749443999998E-3</c:v>
                </c:pt>
                <c:pt idx="714">
                  <c:v>7.95893464237E-3</c:v>
                </c:pt>
                <c:pt idx="715">
                  <c:v>8.0279279500200008E-3</c:v>
                </c:pt>
                <c:pt idx="716">
                  <c:v>8.0782221630199998E-3</c:v>
                </c:pt>
                <c:pt idx="717">
                  <c:v>8.1530921161199997E-3</c:v>
                </c:pt>
                <c:pt idx="718">
                  <c:v>8.2195661962E-3</c:v>
                </c:pt>
                <c:pt idx="719">
                  <c:v>8.2743642851699998E-3</c:v>
                </c:pt>
                <c:pt idx="720">
                  <c:v>8.3470968529599995E-3</c:v>
                </c:pt>
                <c:pt idx="721">
                  <c:v>8.4015894681200003E-3</c:v>
                </c:pt>
                <c:pt idx="722">
                  <c:v>8.4789013490100002E-3</c:v>
                </c:pt>
                <c:pt idx="723">
                  <c:v>8.5300356149700003E-3</c:v>
                </c:pt>
                <c:pt idx="724">
                  <c:v>8.6144451051999998E-3</c:v>
                </c:pt>
                <c:pt idx="725">
                  <c:v>8.6801564320900006E-3</c:v>
                </c:pt>
                <c:pt idx="726">
                  <c:v>8.7527371942999997E-3</c:v>
                </c:pt>
                <c:pt idx="727">
                  <c:v>8.7823485955599995E-3</c:v>
                </c:pt>
                <c:pt idx="728">
                  <c:v>8.8745430111900007E-3</c:v>
                </c:pt>
                <c:pt idx="729">
                  <c:v>8.92682187259E-3</c:v>
                </c:pt>
                <c:pt idx="730">
                  <c:v>9.0164216235300004E-3</c:v>
                </c:pt>
                <c:pt idx="731">
                  <c:v>9.0601528063400001E-3</c:v>
                </c:pt>
                <c:pt idx="732">
                  <c:v>9.1287642717399996E-3</c:v>
                </c:pt>
                <c:pt idx="733">
                  <c:v>9.2072971165199999E-3</c:v>
                </c:pt>
                <c:pt idx="734">
                  <c:v>9.2665981501299996E-3</c:v>
                </c:pt>
                <c:pt idx="735">
                  <c:v>9.3690957874099992E-3</c:v>
                </c:pt>
                <c:pt idx="736">
                  <c:v>9.41152963787E-3</c:v>
                </c:pt>
                <c:pt idx="737">
                  <c:v>9.4831176102200005E-3</c:v>
                </c:pt>
                <c:pt idx="738">
                  <c:v>9.55676566809E-3</c:v>
                </c:pt>
                <c:pt idx="739">
                  <c:v>9.6308719366800001E-3</c:v>
                </c:pt>
                <c:pt idx="740">
                  <c:v>9.7181061282800001E-3</c:v>
                </c:pt>
                <c:pt idx="741">
                  <c:v>9.7606163471900004E-3</c:v>
                </c:pt>
                <c:pt idx="742">
                  <c:v>9.8370881751199991E-3</c:v>
                </c:pt>
                <c:pt idx="743">
                  <c:v>9.8960837349300005E-3</c:v>
                </c:pt>
                <c:pt idx="744">
                  <c:v>9.9563002586399996E-3</c:v>
                </c:pt>
                <c:pt idx="745">
                  <c:v>9.9801877513499993E-3</c:v>
                </c:pt>
                <c:pt idx="746">
                  <c:v>1.0090699419400001E-2</c:v>
                </c:pt>
                <c:pt idx="747">
                  <c:v>1.01561816409E-2</c:v>
                </c:pt>
                <c:pt idx="748">
                  <c:v>1.02390646935E-2</c:v>
                </c:pt>
                <c:pt idx="749">
                  <c:v>1.02984420955E-2</c:v>
                </c:pt>
                <c:pt idx="750">
                  <c:v>1.0382469743499999E-2</c:v>
                </c:pt>
                <c:pt idx="751">
                  <c:v>1.04476464912E-2</c:v>
                </c:pt>
                <c:pt idx="752">
                  <c:v>1.0515571571899999E-2</c:v>
                </c:pt>
                <c:pt idx="753">
                  <c:v>1.0584717616399999E-2</c:v>
                </c:pt>
                <c:pt idx="754">
                  <c:v>1.0672103613599999E-2</c:v>
                </c:pt>
                <c:pt idx="755">
                  <c:v>1.0729190893499999E-2</c:v>
                </c:pt>
                <c:pt idx="756">
                  <c:v>1.08143631369E-2</c:v>
                </c:pt>
                <c:pt idx="757">
                  <c:v>1.09202191234E-2</c:v>
                </c:pt>
                <c:pt idx="758">
                  <c:v>1.09638739377E-2</c:v>
                </c:pt>
                <c:pt idx="759">
                  <c:v>1.1027066968399999E-2</c:v>
                </c:pt>
                <c:pt idx="760">
                  <c:v>1.11207114533E-2</c:v>
                </c:pt>
                <c:pt idx="761">
                  <c:v>1.1177951469999999E-2</c:v>
                </c:pt>
                <c:pt idx="762">
                  <c:v>1.1257934383999999E-2</c:v>
                </c:pt>
                <c:pt idx="763">
                  <c:v>1.1331354267899999E-2</c:v>
                </c:pt>
                <c:pt idx="764">
                  <c:v>1.13940890878E-2</c:v>
                </c:pt>
                <c:pt idx="765">
                  <c:v>1.14688826725E-2</c:v>
                </c:pt>
                <c:pt idx="766">
                  <c:v>1.1525969021000001E-2</c:v>
                </c:pt>
                <c:pt idx="767">
                  <c:v>1.16053419188E-2</c:v>
                </c:pt>
                <c:pt idx="768">
                  <c:v>1.16941016167E-2</c:v>
                </c:pt>
                <c:pt idx="769">
                  <c:v>1.1775230057500001E-2</c:v>
                </c:pt>
                <c:pt idx="770">
                  <c:v>1.1829722672700001E-2</c:v>
                </c:pt>
                <c:pt idx="771">
                  <c:v>1.1921687982999999E-2</c:v>
                </c:pt>
                <c:pt idx="772">
                  <c:v>1.19780115783E-2</c:v>
                </c:pt>
                <c:pt idx="773">
                  <c:v>1.20468521491E-2</c:v>
                </c:pt>
                <c:pt idx="774">
                  <c:v>1.21329408139E-2</c:v>
                </c:pt>
                <c:pt idx="775">
                  <c:v>1.2206970714000001E-2</c:v>
                </c:pt>
                <c:pt idx="776">
                  <c:v>1.22845880687E-2</c:v>
                </c:pt>
                <c:pt idx="777">
                  <c:v>1.2348849326399999E-2</c:v>
                </c:pt>
                <c:pt idx="778">
                  <c:v>1.2411965988599999E-2</c:v>
                </c:pt>
                <c:pt idx="779">
                  <c:v>1.25065259635E-2</c:v>
                </c:pt>
                <c:pt idx="780">
                  <c:v>1.2564224190999999E-2</c:v>
                </c:pt>
                <c:pt idx="781">
                  <c:v>1.26550449058E-2</c:v>
                </c:pt>
                <c:pt idx="782">
                  <c:v>1.27460937947E-2</c:v>
                </c:pt>
                <c:pt idx="783">
                  <c:v>1.2819590047E-2</c:v>
                </c:pt>
                <c:pt idx="784">
                  <c:v>1.28730898723E-2</c:v>
                </c:pt>
                <c:pt idx="785">
                  <c:v>1.29836779088E-2</c:v>
                </c:pt>
                <c:pt idx="786">
                  <c:v>1.30335148424E-2</c:v>
                </c:pt>
                <c:pt idx="787">
                  <c:v>1.3093273155399999E-2</c:v>
                </c:pt>
                <c:pt idx="788">
                  <c:v>1.3161426410099999E-2</c:v>
                </c:pt>
                <c:pt idx="789">
                  <c:v>1.3253162614999999E-2</c:v>
                </c:pt>
                <c:pt idx="790">
                  <c:v>1.33291007951E-2</c:v>
                </c:pt>
                <c:pt idx="791">
                  <c:v>1.34093128145E-2</c:v>
                </c:pt>
                <c:pt idx="792">
                  <c:v>1.3459378853399999E-2</c:v>
                </c:pt>
                <c:pt idx="793">
                  <c:v>1.3544933870400001E-2</c:v>
                </c:pt>
                <c:pt idx="794">
                  <c:v>1.35903442279E-2</c:v>
                </c:pt>
                <c:pt idx="795">
                  <c:v>1.37064261362E-2</c:v>
                </c:pt>
                <c:pt idx="796">
                  <c:v>1.37395486236E-2</c:v>
                </c:pt>
                <c:pt idx="797">
                  <c:v>1.3850746676299999E-2</c:v>
                </c:pt>
                <c:pt idx="798">
                  <c:v>1.3915237039299999E-2</c:v>
                </c:pt>
                <c:pt idx="799">
                  <c:v>1.3965989462999999E-2</c:v>
                </c:pt>
                <c:pt idx="800">
                  <c:v>1.4076653868E-2</c:v>
                </c:pt>
                <c:pt idx="801">
                  <c:v>1.41209950671E-2</c:v>
                </c:pt>
                <c:pt idx="802">
                  <c:v>1.41996815801E-2</c:v>
                </c:pt>
                <c:pt idx="803">
                  <c:v>1.42965307459E-2</c:v>
                </c:pt>
                <c:pt idx="804">
                  <c:v>1.4363768510500001E-2</c:v>
                </c:pt>
                <c:pt idx="805">
                  <c:v>1.4418566599500001E-2</c:v>
                </c:pt>
                <c:pt idx="806">
                  <c:v>1.4528619125500001E-2</c:v>
                </c:pt>
                <c:pt idx="807">
                  <c:v>1.4610053040099999E-2</c:v>
                </c:pt>
                <c:pt idx="808">
                  <c:v>1.46787408739E-2</c:v>
                </c:pt>
                <c:pt idx="809">
                  <c:v>1.47584183142E-2</c:v>
                </c:pt>
                <c:pt idx="810">
                  <c:v>1.48392412812E-2</c:v>
                </c:pt>
                <c:pt idx="811">
                  <c:v>1.4930061995999999E-2</c:v>
                </c:pt>
                <c:pt idx="812">
                  <c:v>1.4996917918300001E-2</c:v>
                </c:pt>
                <c:pt idx="813">
                  <c:v>1.50823956355E-2</c:v>
                </c:pt>
                <c:pt idx="814">
                  <c:v>1.51690188795E-2</c:v>
                </c:pt>
                <c:pt idx="815">
                  <c:v>1.5227403491700001E-2</c:v>
                </c:pt>
                <c:pt idx="816">
                  <c:v>1.53395170346E-2</c:v>
                </c:pt>
                <c:pt idx="817">
                  <c:v>1.5372182242600001E-2</c:v>
                </c:pt>
                <c:pt idx="818">
                  <c:v>1.5475442633E-2</c:v>
                </c:pt>
                <c:pt idx="819">
                  <c:v>1.555344183E-2</c:v>
                </c:pt>
                <c:pt idx="820">
                  <c:v>1.56042706221E-2</c:v>
                </c:pt>
                <c:pt idx="821">
                  <c:v>1.5715774148699999E-2</c:v>
                </c:pt>
                <c:pt idx="822">
                  <c:v>1.57839283347E-2</c:v>
                </c:pt>
                <c:pt idx="823">
                  <c:v>1.5849409624900002E-2</c:v>
                </c:pt>
                <c:pt idx="824">
                  <c:v>1.59367192537E-2</c:v>
                </c:pt>
                <c:pt idx="825">
                  <c:v>1.5998920425799999E-2</c:v>
                </c:pt>
                <c:pt idx="826">
                  <c:v>1.6065776348100001E-2</c:v>
                </c:pt>
                <c:pt idx="827">
                  <c:v>1.6151636838899999E-2</c:v>
                </c:pt>
                <c:pt idx="828">
                  <c:v>1.6229176893800001E-2</c:v>
                </c:pt>
                <c:pt idx="829">
                  <c:v>1.6337933018799999E-2</c:v>
                </c:pt>
                <c:pt idx="830">
                  <c:v>1.6375787556199999E-2</c:v>
                </c:pt>
                <c:pt idx="831">
                  <c:v>1.6466379165599999E-2</c:v>
                </c:pt>
                <c:pt idx="832">
                  <c:v>1.6557199880500001E-2</c:v>
                </c:pt>
                <c:pt idx="833">
                  <c:v>1.6657484695299998E-2</c:v>
                </c:pt>
                <c:pt idx="834">
                  <c:v>1.6713578254000001E-2</c:v>
                </c:pt>
                <c:pt idx="835">
                  <c:v>1.6768759116499998E-2</c:v>
                </c:pt>
                <c:pt idx="836">
                  <c:v>1.6853092238300001E-2</c:v>
                </c:pt>
                <c:pt idx="837">
                  <c:v>1.69249847531E-2</c:v>
                </c:pt>
                <c:pt idx="838">
                  <c:v>1.7012141644999999E-2</c:v>
                </c:pt>
                <c:pt idx="839">
                  <c:v>1.71015895903E-2</c:v>
                </c:pt>
                <c:pt idx="840">
                  <c:v>1.7158599570400002E-2</c:v>
                </c:pt>
                <c:pt idx="841">
                  <c:v>1.7239117994900001E-2</c:v>
                </c:pt>
                <c:pt idx="842">
                  <c:v>1.7322152853000001E-2</c:v>
                </c:pt>
                <c:pt idx="843">
                  <c:v>1.7380537465200002E-2</c:v>
                </c:pt>
                <c:pt idx="844">
                  <c:v>1.7496772110499999E-2</c:v>
                </c:pt>
                <c:pt idx="845">
                  <c:v>1.7544014379400001E-2</c:v>
                </c:pt>
                <c:pt idx="846">
                  <c:v>1.7620181664799998E-2</c:v>
                </c:pt>
                <c:pt idx="847">
                  <c:v>1.7723290249699999E-2</c:v>
                </c:pt>
                <c:pt idx="848">
                  <c:v>1.7801593989100001E-2</c:v>
                </c:pt>
                <c:pt idx="849">
                  <c:v>1.78579948843E-2</c:v>
                </c:pt>
                <c:pt idx="850">
                  <c:v>1.79629344493E-2</c:v>
                </c:pt>
                <c:pt idx="851">
                  <c:v>1.8009031191500002E-2</c:v>
                </c:pt>
                <c:pt idx="852">
                  <c:v>1.8097409978500002E-2</c:v>
                </c:pt>
                <c:pt idx="853">
                  <c:v>1.8169760704000001E-2</c:v>
                </c:pt>
                <c:pt idx="854">
                  <c:v>1.8250964581999998E-2</c:v>
                </c:pt>
                <c:pt idx="855">
                  <c:v>1.8345983699E-2</c:v>
                </c:pt>
                <c:pt idx="856">
                  <c:v>1.8429858609999999E-2</c:v>
                </c:pt>
                <c:pt idx="857">
                  <c:v>1.8507324159099999E-2</c:v>
                </c:pt>
                <c:pt idx="858">
                  <c:v>1.8588069826399999E-2</c:v>
                </c:pt>
                <c:pt idx="859">
                  <c:v>1.8668053671700002E-2</c:v>
                </c:pt>
                <c:pt idx="860">
                  <c:v>1.8730329349599999E-2</c:v>
                </c:pt>
                <c:pt idx="861">
                  <c:v>1.8785052001500002E-2</c:v>
                </c:pt>
                <c:pt idx="862">
                  <c:v>1.88483204693E-2</c:v>
                </c:pt>
                <c:pt idx="863">
                  <c:v>1.8931051716199999E-2</c:v>
                </c:pt>
                <c:pt idx="864">
                  <c:v>1.89831014723E-2</c:v>
                </c:pt>
                <c:pt idx="865">
                  <c:v>1.9063465297199999E-2</c:v>
                </c:pt>
                <c:pt idx="866">
                  <c:v>1.9125971943099999E-2</c:v>
                </c:pt>
                <c:pt idx="867">
                  <c:v>1.9198246300199999E-2</c:v>
                </c:pt>
                <c:pt idx="868">
                  <c:v>1.93035677075E-2</c:v>
                </c:pt>
                <c:pt idx="869">
                  <c:v>1.9393092021300001E-2</c:v>
                </c:pt>
                <c:pt idx="870">
                  <c:v>1.9475821405599999E-2</c:v>
                </c:pt>
                <c:pt idx="871">
                  <c:v>1.9554277881999999E-2</c:v>
                </c:pt>
                <c:pt idx="872">
                  <c:v>1.9659142941200001E-2</c:v>
                </c:pt>
                <c:pt idx="873">
                  <c:v>1.9736835733099999E-2</c:v>
                </c:pt>
                <c:pt idx="874">
                  <c:v>1.9804608076800002E-2</c:v>
                </c:pt>
                <c:pt idx="875">
                  <c:v>1.9894054159500001E-2</c:v>
                </c:pt>
                <c:pt idx="876">
                  <c:v>1.99928879738E-2</c:v>
                </c:pt>
                <c:pt idx="877">
                  <c:v>2.00682170689E-2</c:v>
                </c:pt>
                <c:pt idx="878">
                  <c:v>2.01298054308E-2</c:v>
                </c:pt>
                <c:pt idx="879">
                  <c:v>2.0214673131700001E-2</c:v>
                </c:pt>
                <c:pt idx="880">
                  <c:v>2.02872548252E-2</c:v>
                </c:pt>
                <c:pt idx="881">
                  <c:v>2.0377311855599999E-2</c:v>
                </c:pt>
                <c:pt idx="882">
                  <c:v>2.04557683319E-2</c:v>
                </c:pt>
                <c:pt idx="883">
                  <c:v>2.0543688908199999E-2</c:v>
                </c:pt>
                <c:pt idx="884">
                  <c:v>2.0600089803300001E-2</c:v>
                </c:pt>
                <c:pt idx="885">
                  <c:v>2.0689306780699999E-2</c:v>
                </c:pt>
                <c:pt idx="886">
                  <c:v>2.0764939486999999E-2</c:v>
                </c:pt>
                <c:pt idx="887">
                  <c:v>2.08317954093E-2</c:v>
                </c:pt>
                <c:pt idx="888">
                  <c:v>2.0951388403800002E-2</c:v>
                </c:pt>
                <c:pt idx="889">
                  <c:v>2.0981993526200001E-2</c:v>
                </c:pt>
                <c:pt idx="890">
                  <c:v>2.1066708490299998E-2</c:v>
                </c:pt>
                <c:pt idx="891">
                  <c:v>2.11335644126E-2</c:v>
                </c:pt>
                <c:pt idx="892">
                  <c:v>2.1203702315699999E-2</c:v>
                </c:pt>
                <c:pt idx="893">
                  <c:v>2.1302230656099999E-2</c:v>
                </c:pt>
                <c:pt idx="894">
                  <c:v>2.13783215731E-2</c:v>
                </c:pt>
                <c:pt idx="895">
                  <c:v>2.1455405279999999E-2</c:v>
                </c:pt>
                <c:pt idx="896">
                  <c:v>2.1550575271199999E-2</c:v>
                </c:pt>
                <c:pt idx="897">
                  <c:v>2.1643608808500001E-2</c:v>
                </c:pt>
                <c:pt idx="898">
                  <c:v>2.1696116775299999E-2</c:v>
                </c:pt>
                <c:pt idx="899">
                  <c:v>2.1779382601399999E-2</c:v>
                </c:pt>
                <c:pt idx="900">
                  <c:v>2.1845780313E-2</c:v>
                </c:pt>
                <c:pt idx="901">
                  <c:v>2.19742264599E-2</c:v>
                </c:pt>
                <c:pt idx="902">
                  <c:v>2.2045128047500001E-2</c:v>
                </c:pt>
                <c:pt idx="903">
                  <c:v>2.2112747654300002E-2</c:v>
                </c:pt>
                <c:pt idx="904">
                  <c:v>2.2214634343999999E-2</c:v>
                </c:pt>
                <c:pt idx="905">
                  <c:v>2.22621820867E-2</c:v>
                </c:pt>
                <c:pt idx="906">
                  <c:v>2.2336134687099999E-2</c:v>
                </c:pt>
                <c:pt idx="907">
                  <c:v>2.24135238677E-2</c:v>
                </c:pt>
                <c:pt idx="908">
                  <c:v>2.24948804826E-2</c:v>
                </c:pt>
                <c:pt idx="909">
                  <c:v>2.2584252059500001E-2</c:v>
                </c:pt>
                <c:pt idx="910">
                  <c:v>2.2655228152900001E-2</c:v>
                </c:pt>
                <c:pt idx="911">
                  <c:v>2.2724527865599999E-2</c:v>
                </c:pt>
                <c:pt idx="912">
                  <c:v>2.28229034692E-2</c:v>
                </c:pt>
                <c:pt idx="913">
                  <c:v>2.2879531607E-2</c:v>
                </c:pt>
                <c:pt idx="914">
                  <c:v>2.29502040893E-2</c:v>
                </c:pt>
                <c:pt idx="915">
                  <c:v>2.3029500618599999E-2</c:v>
                </c:pt>
                <c:pt idx="916">
                  <c:v>2.3123908788000001E-2</c:v>
                </c:pt>
                <c:pt idx="917">
                  <c:v>2.3194734007099999E-2</c:v>
                </c:pt>
                <c:pt idx="918">
                  <c:v>2.3273114115E-2</c:v>
                </c:pt>
                <c:pt idx="919">
                  <c:v>2.3347983136800001E-2</c:v>
                </c:pt>
                <c:pt idx="920">
                  <c:v>2.34422385693E-2</c:v>
                </c:pt>
                <c:pt idx="921">
                  <c:v>2.35249698162E-2</c:v>
                </c:pt>
                <c:pt idx="922">
                  <c:v>2.3595716804300001E-2</c:v>
                </c:pt>
                <c:pt idx="923">
                  <c:v>2.3705236613800001E-2</c:v>
                </c:pt>
                <c:pt idx="924">
                  <c:v>2.3740038275699999E-2</c:v>
                </c:pt>
                <c:pt idx="925">
                  <c:v>2.38241422921E-2</c:v>
                </c:pt>
                <c:pt idx="926">
                  <c:v>2.3910384625199999E-2</c:v>
                </c:pt>
                <c:pt idx="927">
                  <c:v>2.3981057107399999E-2</c:v>
                </c:pt>
                <c:pt idx="928">
                  <c:v>2.4056918919100001E-2</c:v>
                </c:pt>
                <c:pt idx="929">
                  <c:v>2.4132398888499999E-2</c:v>
                </c:pt>
                <c:pt idx="930">
                  <c:v>2.4201391264800001E-2</c:v>
                </c:pt>
                <c:pt idx="931">
                  <c:v>2.4273132905400001E-2</c:v>
                </c:pt>
                <c:pt idx="932">
                  <c:v>2.43642572314E-2</c:v>
                </c:pt>
                <c:pt idx="933">
                  <c:v>2.4432182311999999E-2</c:v>
                </c:pt>
                <c:pt idx="934">
                  <c:v>2.45152190328E-2</c:v>
                </c:pt>
                <c:pt idx="935">
                  <c:v>2.4599704891399999E-2</c:v>
                </c:pt>
                <c:pt idx="936">
                  <c:v>2.4660760536800001E-2</c:v>
                </c:pt>
                <c:pt idx="937">
                  <c:v>2.4741429835600001E-2</c:v>
                </c:pt>
                <c:pt idx="938">
                  <c:v>2.4833701550999999E-2</c:v>
                </c:pt>
                <c:pt idx="939">
                  <c:v>2.4920400232100001E-2</c:v>
                </c:pt>
                <c:pt idx="940">
                  <c:v>2.49912254512E-2</c:v>
                </c:pt>
                <c:pt idx="941">
                  <c:v>2.5084564462300001E-2</c:v>
                </c:pt>
                <c:pt idx="942">
                  <c:v>2.5142414495300001E-2</c:v>
                </c:pt>
                <c:pt idx="943">
                  <c:v>2.5237433612299999E-2</c:v>
                </c:pt>
                <c:pt idx="944">
                  <c:v>2.5327643379600001E-2</c:v>
                </c:pt>
                <c:pt idx="945">
                  <c:v>2.5399764999700002E-2</c:v>
                </c:pt>
                <c:pt idx="946">
                  <c:v>2.5460133329E-2</c:v>
                </c:pt>
                <c:pt idx="947">
                  <c:v>2.5571102276399998E-2</c:v>
                </c:pt>
                <c:pt idx="948">
                  <c:v>2.5609109550700001E-2</c:v>
                </c:pt>
                <c:pt idx="949">
                  <c:v>2.5716492906200001E-2</c:v>
                </c:pt>
                <c:pt idx="950">
                  <c:v>2.5775410234900001E-2</c:v>
                </c:pt>
                <c:pt idx="951">
                  <c:v>2.58725658059E-2</c:v>
                </c:pt>
                <c:pt idx="952">
                  <c:v>2.59185116738E-2</c:v>
                </c:pt>
                <c:pt idx="953">
                  <c:v>2.5990480557100001E-2</c:v>
                </c:pt>
                <c:pt idx="954">
                  <c:v>2.6094732806100002E-2</c:v>
                </c:pt>
                <c:pt idx="955">
                  <c:v>2.6166703552000001E-2</c:v>
                </c:pt>
                <c:pt idx="956">
                  <c:v>2.62756105512E-2</c:v>
                </c:pt>
                <c:pt idx="957">
                  <c:v>2.63331569731E-2</c:v>
                </c:pt>
                <c:pt idx="958">
                  <c:v>2.6412451639800001E-2</c:v>
                </c:pt>
                <c:pt idx="959">
                  <c:v>2.6458473876100001E-2</c:v>
                </c:pt>
                <c:pt idx="960">
                  <c:v>2.6554025709599999E-2</c:v>
                </c:pt>
                <c:pt idx="961">
                  <c:v>2.6620499789699999E-2</c:v>
                </c:pt>
                <c:pt idx="962">
                  <c:v>2.66949124634E-2</c:v>
                </c:pt>
                <c:pt idx="963">
                  <c:v>2.68009975553E-2</c:v>
                </c:pt>
                <c:pt idx="964">
                  <c:v>2.6883115991999999E-2</c:v>
                </c:pt>
                <c:pt idx="965">
                  <c:v>2.6962488889700001E-2</c:v>
                </c:pt>
                <c:pt idx="966">
                  <c:v>2.7018431574099999E-2</c:v>
                </c:pt>
                <c:pt idx="967">
                  <c:v>2.70962771028E-2</c:v>
                </c:pt>
                <c:pt idx="968">
                  <c:v>2.71695442498E-2</c:v>
                </c:pt>
                <c:pt idx="969">
                  <c:v>2.72827278823E-2</c:v>
                </c:pt>
                <c:pt idx="970">
                  <c:v>2.7328671887499999E-2</c:v>
                </c:pt>
                <c:pt idx="971">
                  <c:v>2.7421247214100001E-2</c:v>
                </c:pt>
                <c:pt idx="972">
                  <c:v>2.7519853785599999E-2</c:v>
                </c:pt>
                <c:pt idx="973">
                  <c:v>2.7574116364099999E-2</c:v>
                </c:pt>
                <c:pt idx="974">
                  <c:v>2.76616550982E-2</c:v>
                </c:pt>
                <c:pt idx="975">
                  <c:v>2.77565214783E-2</c:v>
                </c:pt>
                <c:pt idx="976">
                  <c:v>2.7814829722000001E-2</c:v>
                </c:pt>
                <c:pt idx="977">
                  <c:v>2.7880463749199998E-2</c:v>
                </c:pt>
                <c:pt idx="978">
                  <c:v>2.79812067747E-2</c:v>
                </c:pt>
                <c:pt idx="979">
                  <c:v>2.8041727840900001E-2</c:v>
                </c:pt>
                <c:pt idx="980">
                  <c:v>2.8134990483499999E-2</c:v>
                </c:pt>
                <c:pt idx="981">
                  <c:v>2.8213523328299999E-2</c:v>
                </c:pt>
                <c:pt idx="982">
                  <c:v>2.82954145223E-2</c:v>
                </c:pt>
                <c:pt idx="983">
                  <c:v>2.8377611190099999E-2</c:v>
                </c:pt>
                <c:pt idx="984">
                  <c:v>2.8449732810299999E-2</c:v>
                </c:pt>
                <c:pt idx="985">
                  <c:v>2.85114757717E-2</c:v>
                </c:pt>
                <c:pt idx="986">
                  <c:v>2.8602449223399998E-2</c:v>
                </c:pt>
                <c:pt idx="987">
                  <c:v>2.8679532930300001E-2</c:v>
                </c:pt>
                <c:pt idx="988">
                  <c:v>2.87505853921E-2</c:v>
                </c:pt>
                <c:pt idx="989">
                  <c:v>2.8819121420399999E-2</c:v>
                </c:pt>
                <c:pt idx="990">
                  <c:v>2.8892617672699999E-2</c:v>
                </c:pt>
                <c:pt idx="991">
                  <c:v>2.89847347885E-2</c:v>
                </c:pt>
                <c:pt idx="992">
                  <c:v>2.9057696461699999E-2</c:v>
                </c:pt>
                <c:pt idx="993">
                  <c:v>2.9096238315100002E-2</c:v>
                </c:pt>
                <c:pt idx="994">
                  <c:v>2.91820224375E-2</c:v>
                </c:pt>
                <c:pt idx="995">
                  <c:v>2.9238879680599999E-2</c:v>
                </c:pt>
                <c:pt idx="996">
                  <c:v>2.9339393600799998E-2</c:v>
                </c:pt>
                <c:pt idx="997">
                  <c:v>2.9423497617199999E-2</c:v>
                </c:pt>
                <c:pt idx="998">
                  <c:v>2.9512716457200001E-2</c:v>
                </c:pt>
                <c:pt idx="999">
                  <c:v>2.9574457556000001E-2</c:v>
                </c:pt>
                <c:pt idx="1000">
                  <c:v>2.96516939998E-2</c:v>
                </c:pt>
                <c:pt idx="1001">
                  <c:v>2.9746940359499999E-2</c:v>
                </c:pt>
                <c:pt idx="1002">
                  <c:v>2.98242531717E-2</c:v>
                </c:pt>
                <c:pt idx="1003">
                  <c:v>2.99141574651E-2</c:v>
                </c:pt>
                <c:pt idx="1004">
                  <c:v>2.9986737296000002E-2</c:v>
                </c:pt>
                <c:pt idx="1005">
                  <c:v>3.0049243941899999E-2</c:v>
                </c:pt>
                <c:pt idx="1006">
                  <c:v>3.0126554891499999E-2</c:v>
                </c:pt>
                <c:pt idx="1007">
                  <c:v>3.0224321410100001E-2</c:v>
                </c:pt>
                <c:pt idx="1008">
                  <c:v>3.0274616554399999E-2</c:v>
                </c:pt>
                <c:pt idx="1009">
                  <c:v>3.0409168452E-2</c:v>
                </c:pt>
                <c:pt idx="1010">
                  <c:v>3.0446641147099999E-2</c:v>
                </c:pt>
                <c:pt idx="1011">
                  <c:v>3.0523724854000001E-2</c:v>
                </c:pt>
                <c:pt idx="1012">
                  <c:v>3.0612712726E-2</c:v>
                </c:pt>
                <c:pt idx="1013">
                  <c:v>3.0706280842399999E-2</c:v>
                </c:pt>
                <c:pt idx="1014">
                  <c:v>3.0755965039100001E-2</c:v>
                </c:pt>
                <c:pt idx="1015">
                  <c:v>3.08312159032E-2</c:v>
                </c:pt>
                <c:pt idx="1016">
                  <c:v>3.09270750731E-2</c:v>
                </c:pt>
                <c:pt idx="1017">
                  <c:v>3.10072097927E-2</c:v>
                </c:pt>
                <c:pt idx="1018">
                  <c:v>3.10800950974E-2</c:v>
                </c:pt>
                <c:pt idx="1019">
                  <c:v>3.1165115535299999E-2</c:v>
                </c:pt>
                <c:pt idx="1020">
                  <c:v>3.1226553022899999E-2</c:v>
                </c:pt>
                <c:pt idx="1021">
                  <c:v>3.13158482313E-2</c:v>
                </c:pt>
                <c:pt idx="1022">
                  <c:v>3.1401477754100002E-2</c:v>
                </c:pt>
                <c:pt idx="1023">
                  <c:v>3.1471617519899998E-2</c:v>
                </c:pt>
                <c:pt idx="1024">
                  <c:v>3.1589452177299998E-2</c:v>
                </c:pt>
                <c:pt idx="1025">
                  <c:v>3.1621582806100001E-2</c:v>
                </c:pt>
                <c:pt idx="1026">
                  <c:v>3.1709961593199998E-2</c:v>
                </c:pt>
                <c:pt idx="1027">
                  <c:v>3.1783536076500002E-2</c:v>
                </c:pt>
                <c:pt idx="1028">
                  <c:v>3.1864356249599997E-2</c:v>
                </c:pt>
                <c:pt idx="1029">
                  <c:v>3.1949225813199998E-2</c:v>
                </c:pt>
                <c:pt idx="1030">
                  <c:v>3.2023560255799999E-2</c:v>
                </c:pt>
                <c:pt idx="1031">
                  <c:v>3.21248359978E-2</c:v>
                </c:pt>
                <c:pt idx="1032">
                  <c:v>3.2164219766900003E-2</c:v>
                </c:pt>
                <c:pt idx="1033">
                  <c:v>3.2233897596600003E-2</c:v>
                </c:pt>
                <c:pt idx="1034">
                  <c:v>3.2335326075600003E-2</c:v>
                </c:pt>
                <c:pt idx="1035">
                  <c:v>3.2418593764300001E-2</c:v>
                </c:pt>
                <c:pt idx="1036">
                  <c:v>3.2471023500000001E-2</c:v>
                </c:pt>
                <c:pt idx="1037">
                  <c:v>3.2559324055900001E-2</c:v>
                </c:pt>
                <c:pt idx="1038">
                  <c:v>3.2649002969299998E-2</c:v>
                </c:pt>
                <c:pt idx="1039">
                  <c:v>3.2729823142300003E-2</c:v>
                </c:pt>
                <c:pt idx="1040">
                  <c:v>3.2800037413799998E-2</c:v>
                </c:pt>
                <c:pt idx="1041">
                  <c:v>3.2880783081099998E-2</c:v>
                </c:pt>
                <c:pt idx="1042">
                  <c:v>3.2967638224399999E-2</c:v>
                </c:pt>
                <c:pt idx="1043">
                  <c:v>3.3025793731200001E-2</c:v>
                </c:pt>
                <c:pt idx="1044">
                  <c:v>3.31221073866E-2</c:v>
                </c:pt>
                <c:pt idx="1045">
                  <c:v>3.3178508281699999E-2</c:v>
                </c:pt>
                <c:pt idx="1046">
                  <c:v>3.3255286514800003E-2</c:v>
                </c:pt>
                <c:pt idx="1047">
                  <c:v>3.3343587070700002E-2</c:v>
                </c:pt>
                <c:pt idx="1048">
                  <c:v>3.3430743962500002E-2</c:v>
                </c:pt>
                <c:pt idx="1049">
                  <c:v>3.3504929393499999E-2</c:v>
                </c:pt>
                <c:pt idx="1050">
                  <c:v>3.35788838565E-2</c:v>
                </c:pt>
                <c:pt idx="1051">
                  <c:v>3.3679928630600001E-2</c:v>
                </c:pt>
                <c:pt idx="1052">
                  <c:v>3.3747624605900001E-2</c:v>
                </c:pt>
                <c:pt idx="1053">
                  <c:v>3.37986052036E-2</c:v>
                </c:pt>
                <c:pt idx="1054">
                  <c:v>3.3891566097699999E-2</c:v>
                </c:pt>
                <c:pt idx="1055">
                  <c:v>3.3953916281499998E-2</c:v>
                </c:pt>
                <c:pt idx="1056">
                  <c:v>3.4034587442899999E-2</c:v>
                </c:pt>
                <c:pt idx="1057">
                  <c:v>3.41354049742E-2</c:v>
                </c:pt>
                <c:pt idx="1058">
                  <c:v>3.42039428651E-2</c:v>
                </c:pt>
                <c:pt idx="1059">
                  <c:v>3.4286975860599998E-2</c:v>
                </c:pt>
                <c:pt idx="1060">
                  <c:v>3.4378025680799999E-2</c:v>
                </c:pt>
                <c:pt idx="1061">
                  <c:v>3.4430459141700002E-2</c:v>
                </c:pt>
                <c:pt idx="1062">
                  <c:v>3.4541733562900002E-2</c:v>
                </c:pt>
                <c:pt idx="1063">
                  <c:v>3.46056893468E-2</c:v>
                </c:pt>
                <c:pt idx="1064">
                  <c:v>3.46659049392E-2</c:v>
                </c:pt>
                <c:pt idx="1065">
                  <c:v>3.4770693630000002E-2</c:v>
                </c:pt>
                <c:pt idx="1066">
                  <c:v>3.4820683300499998E-2</c:v>
                </c:pt>
                <c:pt idx="1067">
                  <c:v>3.49221862853E-2</c:v>
                </c:pt>
                <c:pt idx="1068">
                  <c:v>3.4982021898000003E-2</c:v>
                </c:pt>
                <c:pt idx="1069">
                  <c:v>3.50642167032E-2</c:v>
                </c:pt>
                <c:pt idx="1070">
                  <c:v>3.5135194659200002E-2</c:v>
                </c:pt>
                <c:pt idx="1071">
                  <c:v>3.5225786268700002E-2</c:v>
                </c:pt>
                <c:pt idx="1072">
                  <c:v>3.5278372466599997E-2</c:v>
                </c:pt>
                <c:pt idx="1073">
                  <c:v>3.5370413214000002E-2</c:v>
                </c:pt>
                <c:pt idx="1074">
                  <c:v>3.5438183695100003E-2</c:v>
                </c:pt>
                <c:pt idx="1075">
                  <c:v>3.5547398030800002E-2</c:v>
                </c:pt>
                <c:pt idx="1076">
                  <c:v>3.5600442439300002E-2</c:v>
                </c:pt>
                <c:pt idx="1077">
                  <c:v>3.5665161907699999E-2</c:v>
                </c:pt>
                <c:pt idx="1078">
                  <c:v>3.5741556435800001E-2</c:v>
                </c:pt>
                <c:pt idx="1079">
                  <c:v>3.5854127258099999E-2</c:v>
                </c:pt>
                <c:pt idx="1080">
                  <c:v>3.5913124680500001E-2</c:v>
                </c:pt>
                <c:pt idx="1081">
                  <c:v>3.5995852202200002E-2</c:v>
                </c:pt>
                <c:pt idx="1082">
                  <c:v>3.6057136952899999E-2</c:v>
                </c:pt>
                <c:pt idx="1083">
                  <c:v>3.6148417741100003E-2</c:v>
                </c:pt>
                <c:pt idx="1084">
                  <c:v>3.6202147603000001E-2</c:v>
                </c:pt>
                <c:pt idx="1085">
                  <c:v>3.62802222371E-2</c:v>
                </c:pt>
                <c:pt idx="1086">
                  <c:v>3.6375470459500001E-2</c:v>
                </c:pt>
                <c:pt idx="1087">
                  <c:v>3.64201925695E-2</c:v>
                </c:pt>
                <c:pt idx="1088">
                  <c:v>3.6520782858100002E-2</c:v>
                </c:pt>
                <c:pt idx="1089">
                  <c:v>3.66087779403E-2</c:v>
                </c:pt>
                <c:pt idx="1090">
                  <c:v>3.6679830402100003E-2</c:v>
                </c:pt>
                <c:pt idx="1091">
                  <c:v>3.6753404885500003E-2</c:v>
                </c:pt>
                <c:pt idx="1092">
                  <c:v>3.6844529211499999E-2</c:v>
                </c:pt>
                <c:pt idx="1093">
                  <c:v>3.6902304738799997E-2</c:v>
                </c:pt>
                <c:pt idx="1094">
                  <c:v>3.6976106464900002E-2</c:v>
                </c:pt>
                <c:pt idx="1095">
                  <c:v>3.7071809172600001E-2</c:v>
                </c:pt>
                <c:pt idx="1096">
                  <c:v>3.7150878459200003E-2</c:v>
                </c:pt>
                <c:pt idx="1097">
                  <c:v>3.7223380059E-2</c:v>
                </c:pt>
                <c:pt idx="1098">
                  <c:v>3.7300083786199999E-2</c:v>
                </c:pt>
                <c:pt idx="1099">
                  <c:v>3.7387851625699998E-2</c:v>
                </c:pt>
                <c:pt idx="1100">
                  <c:v>3.7451501935700002E-2</c:v>
                </c:pt>
                <c:pt idx="1101">
                  <c:v>3.7521030753900002E-2</c:v>
                </c:pt>
                <c:pt idx="1102">
                  <c:v>3.7610247731200003E-2</c:v>
                </c:pt>
                <c:pt idx="1103">
                  <c:v>3.76924425364E-2</c:v>
                </c:pt>
                <c:pt idx="1104">
                  <c:v>3.7756245583299999E-2</c:v>
                </c:pt>
                <c:pt idx="1105">
                  <c:v>3.7836305797099998E-2</c:v>
                </c:pt>
                <c:pt idx="1106">
                  <c:v>3.7912853062199998E-2</c:v>
                </c:pt>
                <c:pt idx="1107">
                  <c:v>3.7985816597899999E-2</c:v>
                </c:pt>
                <c:pt idx="1108">
                  <c:v>3.8093198090800001E-2</c:v>
                </c:pt>
                <c:pt idx="1109">
                  <c:v>3.8164403289600003E-2</c:v>
                </c:pt>
                <c:pt idx="1110">
                  <c:v>3.8242328912000002E-2</c:v>
                </c:pt>
                <c:pt idx="1111">
                  <c:v>3.8310173898899999E-2</c:v>
                </c:pt>
                <c:pt idx="1112">
                  <c:v>3.8401834666699997E-2</c:v>
                </c:pt>
                <c:pt idx="1113">
                  <c:v>3.8477543741500003E-2</c:v>
                </c:pt>
                <c:pt idx="1114">
                  <c:v>3.8568366318900003E-2</c:v>
                </c:pt>
                <c:pt idx="1115">
                  <c:v>3.86358313262E-2</c:v>
                </c:pt>
                <c:pt idx="1116">
                  <c:v>3.8729019463099999E-2</c:v>
                </c:pt>
                <c:pt idx="1117">
                  <c:v>3.8826555013699998E-2</c:v>
                </c:pt>
                <c:pt idx="1118">
                  <c:v>3.8876317441499997E-2</c:v>
                </c:pt>
                <c:pt idx="1119">
                  <c:v>3.8953244686100001E-2</c:v>
                </c:pt>
                <c:pt idx="1120">
                  <c:v>3.9054218679699999E-2</c:v>
                </c:pt>
                <c:pt idx="1121">
                  <c:v>3.91409918666E-2</c:v>
                </c:pt>
                <c:pt idx="1122">
                  <c:v>3.9180222898699997E-2</c:v>
                </c:pt>
                <c:pt idx="1123">
                  <c:v>3.9246696978799997E-2</c:v>
                </c:pt>
                <c:pt idx="1124">
                  <c:v>3.93137820065E-2</c:v>
                </c:pt>
                <c:pt idx="1125">
                  <c:v>3.9412539452299999E-2</c:v>
                </c:pt>
                <c:pt idx="1126">
                  <c:v>3.9497405290600002E-2</c:v>
                </c:pt>
                <c:pt idx="1127">
                  <c:v>3.9547625929100001E-2</c:v>
                </c:pt>
                <c:pt idx="1128">
                  <c:v>3.9618067443399997E-2</c:v>
                </c:pt>
                <c:pt idx="1129">
                  <c:v>3.9718732237800002E-2</c:v>
                </c:pt>
                <c:pt idx="1130">
                  <c:v>3.9783224463500001E-2</c:v>
                </c:pt>
                <c:pt idx="1131">
                  <c:v>3.9858017116800003E-2</c:v>
                </c:pt>
                <c:pt idx="1132">
                  <c:v>3.9946321398000001E-2</c:v>
                </c:pt>
                <c:pt idx="1133">
                  <c:v>4.0008824318599999E-2</c:v>
                </c:pt>
                <c:pt idx="1134">
                  <c:v>4.0080107748500002E-2</c:v>
                </c:pt>
                <c:pt idx="1135">
                  <c:v>4.01514656842E-2</c:v>
                </c:pt>
                <c:pt idx="1136">
                  <c:v>4.0228169411399999E-2</c:v>
                </c:pt>
                <c:pt idx="1137">
                  <c:v>4.0305938571699999E-2</c:v>
                </c:pt>
                <c:pt idx="1138">
                  <c:v>4.0366996079699999E-2</c:v>
                </c:pt>
                <c:pt idx="1139">
                  <c:v>4.0480710566E-2</c:v>
                </c:pt>
                <c:pt idx="1140">
                  <c:v>4.0543444454699998E-2</c:v>
                </c:pt>
                <c:pt idx="1141">
                  <c:v>4.0627550333699997E-2</c:v>
                </c:pt>
                <c:pt idx="1142">
                  <c:v>4.0699750185000001E-2</c:v>
                </c:pt>
                <c:pt idx="1143">
                  <c:v>4.0787287056400001E-2</c:v>
                </c:pt>
                <c:pt idx="1144">
                  <c:v>4.0898486971900003E-2</c:v>
                </c:pt>
                <c:pt idx="1145">
                  <c:v>4.0952976793099997E-2</c:v>
                </c:pt>
                <c:pt idx="1146">
                  <c:v>4.1019909083800002E-2</c:v>
                </c:pt>
                <c:pt idx="1147">
                  <c:v>4.1098136454799997E-2</c:v>
                </c:pt>
                <c:pt idx="1148">
                  <c:v>4.11710217595E-2</c:v>
                </c:pt>
                <c:pt idx="1149">
                  <c:v>4.1249100118899998E-2</c:v>
                </c:pt>
                <c:pt idx="1150">
                  <c:v>4.1338238865099998E-2</c:v>
                </c:pt>
                <c:pt idx="1151">
                  <c:v>4.1413567960299998E-2</c:v>
                </c:pt>
                <c:pt idx="1152">
                  <c:v>4.1488897055400001E-2</c:v>
                </c:pt>
                <c:pt idx="1153">
                  <c:v>4.1576664894799997E-2</c:v>
                </c:pt>
                <c:pt idx="1154">
                  <c:v>4.1653744876400001E-2</c:v>
                </c:pt>
                <c:pt idx="1155">
                  <c:v>4.1723500937200002E-2</c:v>
                </c:pt>
                <c:pt idx="1156">
                  <c:v>4.1814550757400003E-2</c:v>
                </c:pt>
                <c:pt idx="1157">
                  <c:v>4.1880339384099997E-2</c:v>
                </c:pt>
                <c:pt idx="1158">
                  <c:v>4.1955132037399999E-2</c:v>
                </c:pt>
                <c:pt idx="1159">
                  <c:v>4.2067322880000001E-2</c:v>
                </c:pt>
                <c:pt idx="1160">
                  <c:v>4.2126242071399998E-2</c:v>
                </c:pt>
                <c:pt idx="1161">
                  <c:v>4.2198363691600002E-2</c:v>
                </c:pt>
                <c:pt idx="1162">
                  <c:v>4.22737672925E-2</c:v>
                </c:pt>
                <c:pt idx="1163">
                  <c:v>4.2345050722400003E-2</c:v>
                </c:pt>
                <c:pt idx="1164">
                  <c:v>4.2422819882600001E-2</c:v>
                </c:pt>
                <c:pt idx="1165">
                  <c:v>4.2514480650399998E-2</c:v>
                </c:pt>
                <c:pt idx="1166">
                  <c:v>4.2597059160500002E-2</c:v>
                </c:pt>
                <c:pt idx="1167">
                  <c:v>4.2646590620299997E-2</c:v>
                </c:pt>
                <c:pt idx="1168">
                  <c:v>4.2730312794399997E-2</c:v>
                </c:pt>
                <c:pt idx="1169">
                  <c:v>4.2813807725900002E-2</c:v>
                </c:pt>
                <c:pt idx="1170">
                  <c:v>4.2887609452E-2</c:v>
                </c:pt>
                <c:pt idx="1171">
                  <c:v>4.29852232337E-2</c:v>
                </c:pt>
                <c:pt idx="1172">
                  <c:v>4.3029259890300001E-2</c:v>
                </c:pt>
                <c:pt idx="1173">
                  <c:v>4.3109852820600002E-2</c:v>
                </c:pt>
                <c:pt idx="1174">
                  <c:v>4.3196551501799997E-2</c:v>
                </c:pt>
                <c:pt idx="1175">
                  <c:v>4.3267834931599997E-2</c:v>
                </c:pt>
                <c:pt idx="1176">
                  <c:v>4.3380632996599999E-2</c:v>
                </c:pt>
                <c:pt idx="1177">
                  <c:v>4.3434362858499997E-2</c:v>
                </c:pt>
                <c:pt idx="1178">
                  <c:v>4.3505951762199999E-2</c:v>
                </c:pt>
                <c:pt idx="1179">
                  <c:v>4.3597612530000003E-2</c:v>
                </c:pt>
                <c:pt idx="1180">
                  <c:v>4.3655537068800002E-2</c:v>
                </c:pt>
                <c:pt idx="1181">
                  <c:v>4.3751168996100001E-2</c:v>
                </c:pt>
                <c:pt idx="1182">
                  <c:v>4.38184067607E-2</c:v>
                </c:pt>
                <c:pt idx="1183">
                  <c:v>4.39093783498E-2</c:v>
                </c:pt>
                <c:pt idx="1184">
                  <c:v>4.3970204889800003E-2</c:v>
                </c:pt>
                <c:pt idx="1185">
                  <c:v>4.4067054986999997E-2</c:v>
                </c:pt>
                <c:pt idx="1186">
                  <c:v>4.4128872454199997E-2</c:v>
                </c:pt>
                <c:pt idx="1187">
                  <c:v>4.42074052989E-2</c:v>
                </c:pt>
                <c:pt idx="1188">
                  <c:v>4.42972369492E-2</c:v>
                </c:pt>
                <c:pt idx="1189">
                  <c:v>4.4359739869799998E-2</c:v>
                </c:pt>
                <c:pt idx="1190">
                  <c:v>4.4441096484700002E-2</c:v>
                </c:pt>
                <c:pt idx="1191">
                  <c:v>4.4519249349799998E-2</c:v>
                </c:pt>
                <c:pt idx="1192">
                  <c:v>4.4622052460900001E-2</c:v>
                </c:pt>
                <c:pt idx="1193">
                  <c:v>4.4671583920700003E-2</c:v>
                </c:pt>
                <c:pt idx="1194">
                  <c:v>4.4745232909899998E-2</c:v>
                </c:pt>
                <c:pt idx="1195">
                  <c:v>4.4849026948199998E-2</c:v>
                </c:pt>
                <c:pt idx="1196">
                  <c:v>4.4907260686199997E-2</c:v>
                </c:pt>
                <c:pt idx="1197">
                  <c:v>4.5004490762900001E-2</c:v>
                </c:pt>
                <c:pt idx="1198">
                  <c:v>4.5054174959700002E-2</c:v>
                </c:pt>
                <c:pt idx="1199">
                  <c:v>4.5145910233300002E-2</c:v>
                </c:pt>
                <c:pt idx="1200">
                  <c:v>4.52299378812E-2</c:v>
                </c:pt>
                <c:pt idx="1201">
                  <c:v>4.5310840010599998E-2</c:v>
                </c:pt>
                <c:pt idx="1202">
                  <c:v>4.5370291918499998E-2</c:v>
                </c:pt>
                <c:pt idx="1203">
                  <c:v>4.5468896627400002E-2</c:v>
                </c:pt>
                <c:pt idx="1204">
                  <c:v>4.5521024614600003E-2</c:v>
                </c:pt>
                <c:pt idx="1205">
                  <c:v>4.5610852539500001E-2</c:v>
                </c:pt>
                <c:pt idx="1206">
                  <c:v>4.5679006725500002E-2</c:v>
                </c:pt>
                <c:pt idx="1207">
                  <c:v>4.5738991349899998E-2</c:v>
                </c:pt>
                <c:pt idx="1208">
                  <c:v>4.5820198953199998E-2</c:v>
                </c:pt>
                <c:pt idx="1209">
                  <c:v>4.59091104567E-2</c:v>
                </c:pt>
                <c:pt idx="1210">
                  <c:v>4.6013362705700001E-2</c:v>
                </c:pt>
                <c:pt idx="1211">
                  <c:v>4.6055492013700003E-2</c:v>
                </c:pt>
                <c:pt idx="1212">
                  <c:v>4.6155698597399999E-2</c:v>
                </c:pt>
                <c:pt idx="1213">
                  <c:v>4.6203702688200003E-2</c:v>
                </c:pt>
                <c:pt idx="1214">
                  <c:v>4.63298596442E-2</c:v>
                </c:pt>
                <c:pt idx="1215">
                  <c:v>4.6374507248399997E-2</c:v>
                </c:pt>
                <c:pt idx="1216">
                  <c:v>4.6459756791599999E-2</c:v>
                </c:pt>
                <c:pt idx="1217">
                  <c:v>4.6529896557299999E-2</c:v>
                </c:pt>
                <c:pt idx="1218">
                  <c:v>4.6605832874800003E-2</c:v>
                </c:pt>
                <c:pt idx="1219">
                  <c:v>4.6682916581600002E-2</c:v>
                </c:pt>
                <c:pt idx="1220">
                  <c:v>4.6771522611400003E-2</c:v>
                </c:pt>
                <c:pt idx="1221">
                  <c:v>4.6819072216700001E-2</c:v>
                </c:pt>
                <c:pt idx="1222">
                  <c:v>4.69033271074E-2</c:v>
                </c:pt>
                <c:pt idx="1223">
                  <c:v>4.6990025788499999E-2</c:v>
                </c:pt>
                <c:pt idx="1224">
                  <c:v>4.7096036374599998E-2</c:v>
                </c:pt>
                <c:pt idx="1225">
                  <c:v>4.7160144895300002E-2</c:v>
                </c:pt>
                <c:pt idx="1226">
                  <c:v>4.7233257442700002E-2</c:v>
                </c:pt>
                <c:pt idx="1227">
                  <c:v>4.7322019934699998E-2</c:v>
                </c:pt>
                <c:pt idx="1228">
                  <c:v>4.7406200319499998E-2</c:v>
                </c:pt>
                <c:pt idx="1229">
                  <c:v>4.7474734485099999E-2</c:v>
                </c:pt>
                <c:pt idx="1230">
                  <c:v>4.7556165605799998E-2</c:v>
                </c:pt>
                <c:pt idx="1231">
                  <c:v>4.7615926712800002E-2</c:v>
                </c:pt>
                <c:pt idx="1232">
                  <c:v>4.7695450484799999E-2</c:v>
                </c:pt>
                <c:pt idx="1233">
                  <c:v>4.77881021798E-2</c:v>
                </c:pt>
                <c:pt idx="1234">
                  <c:v>4.7859311103799998E-2</c:v>
                </c:pt>
                <c:pt idx="1235">
                  <c:v>4.7956693917500001E-2</c:v>
                </c:pt>
                <c:pt idx="1236">
                  <c:v>4.8038508743000002E-2</c:v>
                </c:pt>
                <c:pt idx="1237">
                  <c:v>4.8089183867E-2</c:v>
                </c:pt>
                <c:pt idx="1238">
                  <c:v>4.8180159181399999E-2</c:v>
                </c:pt>
                <c:pt idx="1239">
                  <c:v>4.8253960907499997E-2</c:v>
                </c:pt>
                <c:pt idx="1240">
                  <c:v>4.8337299376699998E-2</c:v>
                </c:pt>
                <c:pt idx="1241">
                  <c:v>4.8410415649399997E-2</c:v>
                </c:pt>
                <c:pt idx="1242">
                  <c:v>4.8464830964799997E-2</c:v>
                </c:pt>
                <c:pt idx="1243">
                  <c:v>4.8573050648E-2</c:v>
                </c:pt>
                <c:pt idx="1244">
                  <c:v>4.8646014183799997E-2</c:v>
                </c:pt>
                <c:pt idx="1245">
                  <c:v>4.8731874674600002E-2</c:v>
                </c:pt>
                <c:pt idx="1246">
                  <c:v>4.8789724707599999E-2</c:v>
                </c:pt>
                <c:pt idx="1247">
                  <c:v>4.8865813761900002E-2</c:v>
                </c:pt>
                <c:pt idx="1248">
                  <c:v>4.8947401344800003E-2</c:v>
                </c:pt>
                <c:pt idx="1249">
                  <c:v>4.9022193998099997E-2</c:v>
                </c:pt>
                <c:pt idx="1250">
                  <c:v>4.9095615744600002E-2</c:v>
                </c:pt>
                <c:pt idx="1251">
                  <c:v>4.9177885055499998E-2</c:v>
                </c:pt>
                <c:pt idx="1252">
                  <c:v>4.92495521903E-2</c:v>
                </c:pt>
                <c:pt idx="1253">
                  <c:v>4.9332052469300003E-2</c:v>
                </c:pt>
                <c:pt idx="1254">
                  <c:v>4.9417760223199998E-2</c:v>
                </c:pt>
                <c:pt idx="1255">
                  <c:v>4.9481716007E-2</c:v>
                </c:pt>
                <c:pt idx="1256">
                  <c:v>4.9565438181200003E-2</c:v>
                </c:pt>
                <c:pt idx="1257">
                  <c:v>4.9659695476300003E-2</c:v>
                </c:pt>
                <c:pt idx="1258">
                  <c:v>4.9729831516699997E-2</c:v>
                </c:pt>
                <c:pt idx="1259">
                  <c:v>4.9810044467399998E-2</c:v>
                </c:pt>
                <c:pt idx="1260">
                  <c:v>4.9885142594600002E-2</c:v>
                </c:pt>
                <c:pt idx="1261">
                  <c:v>4.99652028084E-2</c:v>
                </c:pt>
                <c:pt idx="1262">
                  <c:v>5.0063043832799997E-2</c:v>
                </c:pt>
                <c:pt idx="1263">
                  <c:v>5.0124328583500001E-2</c:v>
                </c:pt>
                <c:pt idx="1264">
                  <c:v>5.0191413611199998E-2</c:v>
                </c:pt>
                <c:pt idx="1265">
                  <c:v>5.0288490951100003E-2</c:v>
                </c:pt>
                <c:pt idx="1266">
                  <c:v>5.0358172506100002E-2</c:v>
                </c:pt>
                <c:pt idx="1267">
                  <c:v>5.04635721445E-2</c:v>
                </c:pt>
                <c:pt idx="1268">
                  <c:v>5.0523404032000001E-2</c:v>
                </c:pt>
                <c:pt idx="1269">
                  <c:v>5.0608806312099998E-2</c:v>
                </c:pt>
                <c:pt idx="1270">
                  <c:v>5.0681769847900002E-2</c:v>
                </c:pt>
                <c:pt idx="1271">
                  <c:v>5.07517531514E-2</c:v>
                </c:pt>
                <c:pt idx="1272">
                  <c:v>5.0836164504300001E-2</c:v>
                </c:pt>
                <c:pt idx="1273">
                  <c:v>5.0907753408000002E-2</c:v>
                </c:pt>
                <c:pt idx="1274">
                  <c:v>5.1022689789500003E-2</c:v>
                </c:pt>
                <c:pt idx="1275">
                  <c:v>5.1061384379900002E-2</c:v>
                </c:pt>
                <c:pt idx="1276">
                  <c:v>5.1128927618299999E-2</c:v>
                </c:pt>
                <c:pt idx="1277">
                  <c:v>5.1201887428799997E-2</c:v>
                </c:pt>
                <c:pt idx="1278">
                  <c:v>5.1302399486299999E-2</c:v>
                </c:pt>
                <c:pt idx="1279">
                  <c:v>5.13727664948E-2</c:v>
                </c:pt>
                <c:pt idx="1280">
                  <c:v>5.1440920680800001E-2</c:v>
                </c:pt>
                <c:pt idx="1281">
                  <c:v>5.1518689840999998E-2</c:v>
                </c:pt>
                <c:pt idx="1282">
                  <c:v>5.1607452333000001E-2</c:v>
                </c:pt>
                <c:pt idx="1283">
                  <c:v>5.16929291189E-2</c:v>
                </c:pt>
                <c:pt idx="1284">
                  <c:v>5.17755076289E-2</c:v>
                </c:pt>
                <c:pt idx="1285">
                  <c:v>5.18358014524E-2</c:v>
                </c:pt>
                <c:pt idx="1286">
                  <c:v>5.1922727376199997E-2</c:v>
                </c:pt>
                <c:pt idx="1287">
                  <c:v>5.1989126950500002E-2</c:v>
                </c:pt>
                <c:pt idx="1288">
                  <c:v>5.2084144204899999E-2</c:v>
                </c:pt>
                <c:pt idx="1289">
                  <c:v>5.2147109061499997E-2</c:v>
                </c:pt>
                <c:pt idx="1290">
                  <c:v>5.2240144461399997E-2</c:v>
                </c:pt>
                <c:pt idx="1291">
                  <c:v>5.23037947714E-2</c:v>
                </c:pt>
                <c:pt idx="1292">
                  <c:v>5.2393697202200003E-2</c:v>
                </c:pt>
                <c:pt idx="1293">
                  <c:v>5.2454371005300003E-2</c:v>
                </c:pt>
                <c:pt idx="1294">
                  <c:v>5.2532676607399999E-2</c:v>
                </c:pt>
                <c:pt idx="1295">
                  <c:v>5.2636012434999997E-2</c:v>
                </c:pt>
                <c:pt idx="1296">
                  <c:v>5.2691575139800002E-2</c:v>
                </c:pt>
                <c:pt idx="1297">
                  <c:v>5.2797123789799998E-2</c:v>
                </c:pt>
                <c:pt idx="1298">
                  <c:v>5.2838183939500002E-2</c:v>
                </c:pt>
                <c:pt idx="1299">
                  <c:v>5.2906338125500003E-2</c:v>
                </c:pt>
                <c:pt idx="1300">
                  <c:v>5.3017918020500002E-2</c:v>
                </c:pt>
                <c:pt idx="1301">
                  <c:v>5.3095839917699998E-2</c:v>
                </c:pt>
                <c:pt idx="1302">
                  <c:v>5.3165595978499999E-2</c:v>
                </c:pt>
                <c:pt idx="1303">
                  <c:v>5.3250081837200001E-2</c:v>
                </c:pt>
                <c:pt idx="1304">
                  <c:v>5.3326249122599999E-2</c:v>
                </c:pt>
                <c:pt idx="1305">
                  <c:v>5.3419437259400002E-2</c:v>
                </c:pt>
                <c:pt idx="1306">
                  <c:v>5.34795746207E-2</c:v>
                </c:pt>
                <c:pt idx="1307">
                  <c:v>5.3584896027999998E-2</c:v>
                </c:pt>
                <c:pt idx="1308">
                  <c:v>5.3653433919000001E-2</c:v>
                </c:pt>
                <c:pt idx="1309">
                  <c:v>5.3756769746499997E-2</c:v>
                </c:pt>
                <c:pt idx="1310">
                  <c:v>5.3822327405200002E-2</c:v>
                </c:pt>
                <c:pt idx="1311">
                  <c:v>5.3923454135700002E-2</c:v>
                </c:pt>
                <c:pt idx="1312">
                  <c:v>5.3973365575099998E-2</c:v>
                </c:pt>
                <c:pt idx="1313">
                  <c:v>5.4046325385600003E-2</c:v>
                </c:pt>
                <c:pt idx="1314">
                  <c:v>5.4145772010099999E-2</c:v>
                </c:pt>
                <c:pt idx="1315">
                  <c:v>5.42193427682E-2</c:v>
                </c:pt>
                <c:pt idx="1316">
                  <c:v>5.4295968264299999E-2</c:v>
                </c:pt>
                <c:pt idx="1317">
                  <c:v>5.4372746497400003E-2</c:v>
                </c:pt>
                <c:pt idx="1318">
                  <c:v>5.4452653974299998E-2</c:v>
                </c:pt>
                <c:pt idx="1319">
                  <c:v>5.4509513080099999E-2</c:v>
                </c:pt>
                <c:pt idx="1320">
                  <c:v>5.4603997618E-2</c:v>
                </c:pt>
                <c:pt idx="1321">
                  <c:v>5.4665129631800001E-2</c:v>
                </c:pt>
                <c:pt idx="1322">
                  <c:v>5.4750300943900002E-2</c:v>
                </c:pt>
                <c:pt idx="1323">
                  <c:v>5.4848905652799998E-2</c:v>
                </c:pt>
                <c:pt idx="1324">
                  <c:v>5.4913550615299997E-2</c:v>
                </c:pt>
                <c:pt idx="1325">
                  <c:v>5.4993532598000001E-2</c:v>
                </c:pt>
                <c:pt idx="1326">
                  <c:v>5.5064816027899997E-2</c:v>
                </c:pt>
                <c:pt idx="1327">
                  <c:v>5.5159069597699999E-2</c:v>
                </c:pt>
                <c:pt idx="1328">
                  <c:v>5.5210813880000001E-2</c:v>
                </c:pt>
                <c:pt idx="1329">
                  <c:v>5.52866756916E-2</c:v>
                </c:pt>
                <c:pt idx="1330">
                  <c:v>5.5376429110799999E-2</c:v>
                </c:pt>
                <c:pt idx="1331">
                  <c:v>5.5422678589799997E-2</c:v>
                </c:pt>
                <c:pt idx="1332">
                  <c:v>5.5524490773700003E-2</c:v>
                </c:pt>
                <c:pt idx="1333">
                  <c:v>5.5591728538300002E-2</c:v>
                </c:pt>
                <c:pt idx="1334">
                  <c:v>5.5701397359400003E-2</c:v>
                </c:pt>
                <c:pt idx="1335">
                  <c:v>5.5753219872700002E-2</c:v>
                </c:pt>
                <c:pt idx="1336">
                  <c:v>5.5849533528100001E-2</c:v>
                </c:pt>
                <c:pt idx="1337">
                  <c:v>5.5917307734500002E-2</c:v>
                </c:pt>
                <c:pt idx="1338">
                  <c:v>5.6003853678699998E-2</c:v>
                </c:pt>
                <c:pt idx="1339">
                  <c:v>5.60674294829E-2</c:v>
                </c:pt>
                <c:pt idx="1340">
                  <c:v>5.6142449379000002E-2</c:v>
                </c:pt>
                <c:pt idx="1341">
                  <c:v>5.6231059133999999E-2</c:v>
                </c:pt>
                <c:pt idx="1342">
                  <c:v>5.6302264332800001E-2</c:v>
                </c:pt>
                <c:pt idx="1343">
                  <c:v>5.6402929127199998E-2</c:v>
                </c:pt>
                <c:pt idx="1344">
                  <c:v>5.6440480053400001E-2</c:v>
                </c:pt>
                <c:pt idx="1345">
                  <c:v>5.6544579565499999E-2</c:v>
                </c:pt>
                <c:pt idx="1346">
                  <c:v>5.6609831750399998E-2</c:v>
                </c:pt>
                <c:pt idx="1347">
                  <c:v>5.6705612689300001E-2</c:v>
                </c:pt>
                <c:pt idx="1348">
                  <c:v>5.6776668876399997E-2</c:v>
                </c:pt>
                <c:pt idx="1349">
                  <c:v>5.6861307472000001E-2</c:v>
                </c:pt>
                <c:pt idx="1350">
                  <c:v>5.6950524449300002E-2</c:v>
                </c:pt>
                <c:pt idx="1351">
                  <c:v>5.7044856250300001E-2</c:v>
                </c:pt>
                <c:pt idx="1352">
                  <c:v>5.7101104408499997E-2</c:v>
                </c:pt>
                <c:pt idx="1353">
                  <c:v>5.7178568095E-2</c:v>
                </c:pt>
                <c:pt idx="1354">
                  <c:v>5.72864077985E-2</c:v>
                </c:pt>
                <c:pt idx="1355">
                  <c:v>5.7326551526800003E-2</c:v>
                </c:pt>
                <c:pt idx="1356">
                  <c:v>5.7399667799500002E-2</c:v>
                </c:pt>
                <c:pt idx="1357">
                  <c:v>5.7493768632400001E-2</c:v>
                </c:pt>
                <c:pt idx="1358">
                  <c:v>5.7579934596999997E-2</c:v>
                </c:pt>
                <c:pt idx="1359">
                  <c:v>5.7673960924100001E-2</c:v>
                </c:pt>
                <c:pt idx="1360">
                  <c:v>5.7742800563599997E-2</c:v>
                </c:pt>
                <c:pt idx="1361">
                  <c:v>5.7822324335600001E-2</c:v>
                </c:pt>
                <c:pt idx="1362">
                  <c:v>5.7917192578299997E-2</c:v>
                </c:pt>
                <c:pt idx="1363">
                  <c:v>5.79721406102E-2</c:v>
                </c:pt>
                <c:pt idx="1364">
                  <c:v>5.8061283081800003E-2</c:v>
                </c:pt>
                <c:pt idx="1365">
                  <c:v>5.8138746768200002E-2</c:v>
                </c:pt>
                <c:pt idx="1366">
                  <c:v>5.8235902339200001E-2</c:v>
                </c:pt>
                <c:pt idx="1367">
                  <c:v>5.8308407664299997E-2</c:v>
                </c:pt>
                <c:pt idx="1368">
                  <c:v>5.8379843831100002E-2</c:v>
                </c:pt>
                <c:pt idx="1369">
                  <c:v>5.8482643216800002E-2</c:v>
                </c:pt>
                <c:pt idx="1370">
                  <c:v>5.8520805090699998E-2</c:v>
                </c:pt>
                <c:pt idx="1371">
                  <c:v>5.8571252971900002E-2</c:v>
                </c:pt>
                <c:pt idx="1372">
                  <c:v>5.8695804327700003E-2</c:v>
                </c:pt>
                <c:pt idx="1373">
                  <c:v>5.8759074658200003E-2</c:v>
                </c:pt>
                <c:pt idx="1374">
                  <c:v>5.8842949569199998E-2</c:v>
                </c:pt>
                <c:pt idx="1375">
                  <c:v>5.8936901390599997E-2</c:v>
                </c:pt>
                <c:pt idx="1376">
                  <c:v>5.8998718857800003E-2</c:v>
                </c:pt>
                <c:pt idx="1377">
                  <c:v>5.9060156345400003E-2</c:v>
                </c:pt>
                <c:pt idx="1378">
                  <c:v>5.9139531105800003E-2</c:v>
                </c:pt>
                <c:pt idx="1379">
                  <c:v>5.9256602078700003E-2</c:v>
                </c:pt>
                <c:pt idx="1380">
                  <c:v>5.9315979480699998E-2</c:v>
                </c:pt>
                <c:pt idx="1381">
                  <c:v>5.9387341141700002E-2</c:v>
                </c:pt>
                <c:pt idx="1382">
                  <c:v>5.9466939419500001E-2</c:v>
                </c:pt>
                <c:pt idx="1383">
                  <c:v>5.9570889920000002E-2</c:v>
                </c:pt>
                <c:pt idx="1384">
                  <c:v>5.9633623808600003E-2</c:v>
                </c:pt>
                <c:pt idx="1385">
                  <c:v>5.9712462127200001E-2</c:v>
                </c:pt>
                <c:pt idx="1386">
                  <c:v>5.9807863086499997E-2</c:v>
                </c:pt>
                <c:pt idx="1387">
                  <c:v>5.9877466410400003E-2</c:v>
                </c:pt>
                <c:pt idx="1388">
                  <c:v>5.9950273483999998E-2</c:v>
                </c:pt>
                <c:pt idx="1389">
                  <c:v>6.0022167861499998E-2</c:v>
                </c:pt>
                <c:pt idx="1390">
                  <c:v>6.0111615806800002E-2</c:v>
                </c:pt>
                <c:pt idx="1391">
                  <c:v>6.02025128901E-2</c:v>
                </c:pt>
                <c:pt idx="1392">
                  <c:v>6.0271963477100003E-2</c:v>
                </c:pt>
                <c:pt idx="1393">
                  <c:v>6.0364462435200002E-2</c:v>
                </c:pt>
                <c:pt idx="1394">
                  <c:v>6.0453832149500002E-2</c:v>
                </c:pt>
                <c:pt idx="1395">
                  <c:v>6.0543660074500003E-2</c:v>
                </c:pt>
                <c:pt idx="1396">
                  <c:v>6.0598459094800002E-2</c:v>
                </c:pt>
                <c:pt idx="1397">
                  <c:v>6.0680732130999997E-2</c:v>
                </c:pt>
                <c:pt idx="1398">
                  <c:v>6.0752090066700001E-2</c:v>
                </c:pt>
                <c:pt idx="1399">
                  <c:v>6.08574897051E-2</c:v>
                </c:pt>
                <c:pt idx="1400">
                  <c:v>6.0906562954200001E-2</c:v>
                </c:pt>
                <c:pt idx="1401">
                  <c:v>6.09828047454E-2</c:v>
                </c:pt>
                <c:pt idx="1402">
                  <c:v>6.1063703149600003E-2</c:v>
                </c:pt>
                <c:pt idx="1403">
                  <c:v>6.1167042702399997E-2</c:v>
                </c:pt>
                <c:pt idx="1404">
                  <c:v>6.12203888595E-2</c:v>
                </c:pt>
                <c:pt idx="1405">
                  <c:v>6.1345096677500002E-2</c:v>
                </c:pt>
                <c:pt idx="1406">
                  <c:v>6.1395924538400003E-2</c:v>
                </c:pt>
                <c:pt idx="1407">
                  <c:v>6.1462856829199997E-2</c:v>
                </c:pt>
                <c:pt idx="1408">
                  <c:v>6.1550091952099997E-2</c:v>
                </c:pt>
                <c:pt idx="1409">
                  <c:v>6.1620991676999998E-2</c:v>
                </c:pt>
                <c:pt idx="1410">
                  <c:v>6.1682887375400001E-2</c:v>
                </c:pt>
                <c:pt idx="1411">
                  <c:v>6.1777293682099998E-2</c:v>
                </c:pt>
                <c:pt idx="1412">
                  <c:v>6.1838883906600001E-2</c:v>
                </c:pt>
                <c:pt idx="1413">
                  <c:v>6.19571805E-2</c:v>
                </c:pt>
                <c:pt idx="1414">
                  <c:v>6.1999920755599999E-2</c:v>
                </c:pt>
                <c:pt idx="1415">
                  <c:v>6.2096081674100002E-2</c:v>
                </c:pt>
                <c:pt idx="1416">
                  <c:v>6.2166679650499997E-2</c:v>
                </c:pt>
                <c:pt idx="1417">
                  <c:v>6.2244523316599999E-2</c:v>
                </c:pt>
                <c:pt idx="1418">
                  <c:v>6.2313288450199997E-2</c:v>
                </c:pt>
                <c:pt idx="1419">
                  <c:v>6.2390904873600002E-2</c:v>
                </c:pt>
                <c:pt idx="1420">
                  <c:v>6.2493402510899999E-2</c:v>
                </c:pt>
                <c:pt idx="1421">
                  <c:v>6.2586970627299995E-2</c:v>
                </c:pt>
                <c:pt idx="1422">
                  <c:v>6.2654823064799997E-2</c:v>
                </c:pt>
                <c:pt idx="1423">
                  <c:v>6.2782041728499993E-2</c:v>
                </c:pt>
                <c:pt idx="1424">
                  <c:v>6.2837146222600004E-2</c:v>
                </c:pt>
                <c:pt idx="1425">
                  <c:v>6.2925450503799996E-2</c:v>
                </c:pt>
                <c:pt idx="1426">
                  <c:v>6.2998563051199996E-2</c:v>
                </c:pt>
                <c:pt idx="1427">
                  <c:v>6.3080146908799997E-2</c:v>
                </c:pt>
                <c:pt idx="1428">
                  <c:v>6.3154786825199996E-2</c:v>
                </c:pt>
                <c:pt idx="1429">
                  <c:v>6.3260719180099997E-2</c:v>
                </c:pt>
                <c:pt idx="1430">
                  <c:v>6.3309110701099999E-2</c:v>
                </c:pt>
                <c:pt idx="1431">
                  <c:v>6.3417561352300006E-2</c:v>
                </c:pt>
                <c:pt idx="1432">
                  <c:v>6.34918957949E-2</c:v>
                </c:pt>
                <c:pt idx="1433">
                  <c:v>6.3557609915700003E-2</c:v>
                </c:pt>
                <c:pt idx="1434">
                  <c:v>6.3671097159400003E-2</c:v>
                </c:pt>
                <c:pt idx="1435">
                  <c:v>6.3706278800999994E-2</c:v>
                </c:pt>
                <c:pt idx="1436">
                  <c:v>6.3804268836999994E-2</c:v>
                </c:pt>
                <c:pt idx="1437">
                  <c:v>6.3867539167399998E-2</c:v>
                </c:pt>
                <c:pt idx="1438">
                  <c:v>6.3993014395199999E-2</c:v>
                </c:pt>
                <c:pt idx="1439">
                  <c:v>6.4051471650600003E-2</c:v>
                </c:pt>
                <c:pt idx="1440">
                  <c:v>6.4136795699599999E-2</c:v>
                </c:pt>
                <c:pt idx="1441">
                  <c:v>6.4247384667400001E-2</c:v>
                </c:pt>
                <c:pt idx="1442">
                  <c:v>6.4308136701600002E-2</c:v>
                </c:pt>
                <c:pt idx="1443">
                  <c:v>6.4388729631899996E-2</c:v>
                </c:pt>
                <c:pt idx="1444">
                  <c:v>6.44587874413E-2</c:v>
                </c:pt>
                <c:pt idx="1445">
                  <c:v>6.4548544585700002E-2</c:v>
                </c:pt>
                <c:pt idx="1446">
                  <c:v>6.4596392214299997E-2</c:v>
                </c:pt>
                <c:pt idx="1447">
                  <c:v>6.4699962735199998E-2</c:v>
                </c:pt>
                <c:pt idx="1448">
                  <c:v>6.4775899052600006E-2</c:v>
                </c:pt>
                <c:pt idx="1449">
                  <c:v>6.4870305359399999E-2</c:v>
                </c:pt>
                <c:pt idx="1450">
                  <c:v>6.4942583441699994E-2</c:v>
                </c:pt>
                <c:pt idx="1451">
                  <c:v>6.5015770494899996E-2</c:v>
                </c:pt>
                <c:pt idx="1452">
                  <c:v>6.5090946853199994E-2</c:v>
                </c:pt>
                <c:pt idx="1453">
                  <c:v>6.5160319209099996E-2</c:v>
                </c:pt>
                <c:pt idx="1454">
                  <c:v>6.5249465405900001E-2</c:v>
                </c:pt>
                <c:pt idx="1455">
                  <c:v>6.53372332454E-2</c:v>
                </c:pt>
                <c:pt idx="1456">
                  <c:v>6.5410956740399998E-2</c:v>
                </c:pt>
                <c:pt idx="1457">
                  <c:v>6.55153617263E-2</c:v>
                </c:pt>
                <c:pt idx="1458">
                  <c:v>6.5562754869500001E-2</c:v>
                </c:pt>
                <c:pt idx="1459">
                  <c:v>6.5638542175300005E-2</c:v>
                </c:pt>
                <c:pt idx="1460">
                  <c:v>6.57340958714E-2</c:v>
                </c:pt>
                <c:pt idx="1461">
                  <c:v>6.5814688801799998E-2</c:v>
                </c:pt>
                <c:pt idx="1462">
                  <c:v>6.5877497196199994E-2</c:v>
                </c:pt>
                <c:pt idx="1463">
                  <c:v>6.5953135490399994E-2</c:v>
                </c:pt>
                <c:pt idx="1464">
                  <c:v>6.6032581031299997E-2</c:v>
                </c:pt>
                <c:pt idx="1465">
                  <c:v>6.6100962459999996E-2</c:v>
                </c:pt>
                <c:pt idx="1466">
                  <c:v>6.62271976471E-2</c:v>
                </c:pt>
                <c:pt idx="1467">
                  <c:v>6.6279396414800004E-2</c:v>
                </c:pt>
                <c:pt idx="1468">
                  <c:v>6.6371135413599999E-2</c:v>
                </c:pt>
                <c:pt idx="1469">
                  <c:v>6.6452644765399999E-2</c:v>
                </c:pt>
                <c:pt idx="1470">
                  <c:v>6.6543541848699997E-2</c:v>
                </c:pt>
                <c:pt idx="1471">
                  <c:v>6.6607266664499995E-2</c:v>
                </c:pt>
                <c:pt idx="1472">
                  <c:v>6.6684126853900003E-2</c:v>
                </c:pt>
                <c:pt idx="1473">
                  <c:v>6.6789671778700002E-2</c:v>
                </c:pt>
                <c:pt idx="1474">
                  <c:v>6.6881790757199994E-2</c:v>
                </c:pt>
                <c:pt idx="1475">
                  <c:v>6.6939339041700005E-2</c:v>
                </c:pt>
                <c:pt idx="1476">
                  <c:v>6.7027941346200007E-2</c:v>
                </c:pt>
                <c:pt idx="1477">
                  <c:v>6.7119069397400005E-2</c:v>
                </c:pt>
                <c:pt idx="1478">
                  <c:v>6.7197300493699999E-2</c:v>
                </c:pt>
                <c:pt idx="1479">
                  <c:v>6.7261174321200004E-2</c:v>
                </c:pt>
                <c:pt idx="1480">
                  <c:v>6.7361153662199996E-2</c:v>
                </c:pt>
                <c:pt idx="1481">
                  <c:v>6.74361810088E-2</c:v>
                </c:pt>
                <c:pt idx="1482">
                  <c:v>6.7515857517700006E-2</c:v>
                </c:pt>
                <c:pt idx="1483">
                  <c:v>6.7618355155000004E-2</c:v>
                </c:pt>
                <c:pt idx="1484">
                  <c:v>6.7683912813699995E-2</c:v>
                </c:pt>
                <c:pt idx="1485">
                  <c:v>6.7738100886300001E-2</c:v>
                </c:pt>
                <c:pt idx="1486">
                  <c:v>6.7862726747999993E-2</c:v>
                </c:pt>
                <c:pt idx="1487">
                  <c:v>6.7912034690399997E-2</c:v>
                </c:pt>
                <c:pt idx="1488">
                  <c:v>6.7988581955400001E-2</c:v>
                </c:pt>
                <c:pt idx="1489">
                  <c:v>6.8089403212099997E-2</c:v>
                </c:pt>
                <c:pt idx="1490">
                  <c:v>6.8161599338099996E-2</c:v>
                </c:pt>
                <c:pt idx="1491">
                  <c:v>6.8244099616999995E-2</c:v>
                </c:pt>
                <c:pt idx="1492">
                  <c:v>6.8323858082300001E-2</c:v>
                </c:pt>
                <c:pt idx="1493">
                  <c:v>6.8416811525799995E-2</c:v>
                </c:pt>
                <c:pt idx="1494">
                  <c:v>6.8502597510799998E-2</c:v>
                </c:pt>
                <c:pt idx="1495">
                  <c:v>6.8567164242299999E-2</c:v>
                </c:pt>
                <c:pt idx="1496">
                  <c:v>6.86684399843E-2</c:v>
                </c:pt>
                <c:pt idx="1497">
                  <c:v>6.8723544478399998E-2</c:v>
                </c:pt>
                <c:pt idx="1498">
                  <c:v>6.8831838667400003E-2</c:v>
                </c:pt>
                <c:pt idx="1499">
                  <c:v>6.8879693746599996E-2</c:v>
                </c:pt>
                <c:pt idx="1500">
                  <c:v>6.8968527018999998E-2</c:v>
                </c:pt>
                <c:pt idx="1501">
                  <c:v>6.9044619798699997E-2</c:v>
                </c:pt>
                <c:pt idx="1502">
                  <c:v>6.9117195904300002E-2</c:v>
                </c:pt>
                <c:pt idx="1503">
                  <c:v>6.9197796285199994E-2</c:v>
                </c:pt>
                <c:pt idx="1504">
                  <c:v>6.9290906190900003E-2</c:v>
                </c:pt>
                <c:pt idx="1505">
                  <c:v>6.9392025470700003E-2</c:v>
                </c:pt>
                <c:pt idx="1506">
                  <c:v>6.9454841315699997E-2</c:v>
                </c:pt>
                <c:pt idx="1507">
                  <c:v>6.9548100233099999E-2</c:v>
                </c:pt>
                <c:pt idx="1508">
                  <c:v>6.9610759615900006E-2</c:v>
                </c:pt>
                <c:pt idx="1509">
                  <c:v>6.9700971245800006E-2</c:v>
                </c:pt>
                <c:pt idx="1510">
                  <c:v>6.9804385304500005E-2</c:v>
                </c:pt>
                <c:pt idx="1511">
                  <c:v>6.9859638810200006E-2</c:v>
                </c:pt>
                <c:pt idx="1512">
                  <c:v>6.9933742284799996E-2</c:v>
                </c:pt>
                <c:pt idx="1513">
                  <c:v>7.0016242563699996E-2</c:v>
                </c:pt>
                <c:pt idx="1514">
                  <c:v>7.0097677409600004E-2</c:v>
                </c:pt>
                <c:pt idx="1515">
                  <c:v>7.02063590288E-2</c:v>
                </c:pt>
                <c:pt idx="1516">
                  <c:v>7.0314124226599994E-2</c:v>
                </c:pt>
                <c:pt idx="1517">
                  <c:v>7.0376172661800004E-2</c:v>
                </c:pt>
                <c:pt idx="1518">
                  <c:v>7.0440657436800003E-2</c:v>
                </c:pt>
                <c:pt idx="1519">
                  <c:v>7.0530794560900001E-2</c:v>
                </c:pt>
                <c:pt idx="1520">
                  <c:v>7.0623062550999996E-2</c:v>
                </c:pt>
                <c:pt idx="1521">
                  <c:v>7.0706866681600006E-2</c:v>
                </c:pt>
                <c:pt idx="1522">
                  <c:v>7.0803180337000005E-2</c:v>
                </c:pt>
                <c:pt idx="1523">
                  <c:v>7.0884689688700001E-2</c:v>
                </c:pt>
                <c:pt idx="1524">
                  <c:v>7.0958033204100004E-2</c:v>
                </c:pt>
                <c:pt idx="1525">
                  <c:v>7.10503011942E-2</c:v>
                </c:pt>
                <c:pt idx="1526">
                  <c:v>7.1103043854199993E-2</c:v>
                </c:pt>
                <c:pt idx="1527">
                  <c:v>7.1197979152199997E-2</c:v>
                </c:pt>
                <c:pt idx="1528">
                  <c:v>7.1320548653600005E-2</c:v>
                </c:pt>
                <c:pt idx="1529">
                  <c:v>7.1351081132899993E-2</c:v>
                </c:pt>
                <c:pt idx="1530">
                  <c:v>7.1437247097500003E-2</c:v>
                </c:pt>
                <c:pt idx="1531">
                  <c:v>7.1529746055600002E-2</c:v>
                </c:pt>
                <c:pt idx="1532">
                  <c:v>7.1613848209400005E-2</c:v>
                </c:pt>
                <c:pt idx="1533">
                  <c:v>7.1680702269100005E-2</c:v>
                </c:pt>
                <c:pt idx="1534">
                  <c:v>7.1765340864700003E-2</c:v>
                </c:pt>
                <c:pt idx="1535">
                  <c:v>7.1840368211299993E-2</c:v>
                </c:pt>
                <c:pt idx="1536">
                  <c:v>7.19076022506E-2</c:v>
                </c:pt>
                <c:pt idx="1537">
                  <c:v>7.1991100907300001E-2</c:v>
                </c:pt>
                <c:pt idx="1538">
                  <c:v>7.2066426277200002E-2</c:v>
                </c:pt>
                <c:pt idx="1539">
                  <c:v>7.2140991687799999E-2</c:v>
                </c:pt>
                <c:pt idx="1540">
                  <c:v>7.2218224406200002E-2</c:v>
                </c:pt>
                <c:pt idx="1541">
                  <c:v>7.2316981852100004E-2</c:v>
                </c:pt>
                <c:pt idx="1542">
                  <c:v>7.2403758764299997E-2</c:v>
                </c:pt>
                <c:pt idx="1543">
                  <c:v>7.2492517530899997E-2</c:v>
                </c:pt>
                <c:pt idx="1544">
                  <c:v>7.2541363537299994E-2</c:v>
                </c:pt>
                <c:pt idx="1545">
                  <c:v>7.2631195187600001E-2</c:v>
                </c:pt>
                <c:pt idx="1546">
                  <c:v>7.2706900537000005E-2</c:v>
                </c:pt>
                <c:pt idx="1547">
                  <c:v>7.2795048356099998E-2</c:v>
                </c:pt>
                <c:pt idx="1548">
                  <c:v>7.2877094149600002E-2</c:v>
                </c:pt>
                <c:pt idx="1549">
                  <c:v>7.2973787784599994E-2</c:v>
                </c:pt>
                <c:pt idx="1550">
                  <c:v>7.3054842650899995E-2</c:v>
                </c:pt>
                <c:pt idx="1551">
                  <c:v>7.3157571256199996E-2</c:v>
                </c:pt>
                <c:pt idx="1552">
                  <c:v>7.3219768702999996E-2</c:v>
                </c:pt>
                <c:pt idx="1553">
                  <c:v>7.3287159204500005E-2</c:v>
                </c:pt>
                <c:pt idx="1554">
                  <c:v>7.3385082185300002E-2</c:v>
                </c:pt>
                <c:pt idx="1555">
                  <c:v>7.3476202786000006E-2</c:v>
                </c:pt>
                <c:pt idx="1556">
                  <c:v>7.35646560788E-2</c:v>
                </c:pt>
                <c:pt idx="1557">
                  <c:v>7.3655247688299993E-2</c:v>
                </c:pt>
                <c:pt idx="1558">
                  <c:v>7.3750577866999997E-2</c:v>
                </c:pt>
                <c:pt idx="1559">
                  <c:v>7.3831014335199993E-2</c:v>
                </c:pt>
                <c:pt idx="1560">
                  <c:v>7.3889479041100006E-2</c:v>
                </c:pt>
                <c:pt idx="1561">
                  <c:v>7.3956869542600001E-2</c:v>
                </c:pt>
                <c:pt idx="1562">
                  <c:v>7.4047915637500003E-2</c:v>
                </c:pt>
                <c:pt idx="1563">
                  <c:v>7.41490423679E-2</c:v>
                </c:pt>
                <c:pt idx="1564">
                  <c:v>7.4217960238499997E-2</c:v>
                </c:pt>
                <c:pt idx="1565">
                  <c:v>7.4331365525699994E-2</c:v>
                </c:pt>
                <c:pt idx="1566">
                  <c:v>7.4404634535299996E-2</c:v>
                </c:pt>
                <c:pt idx="1567">
                  <c:v>7.4469275772599999E-2</c:v>
                </c:pt>
                <c:pt idx="1568">
                  <c:v>7.4566587805699996E-2</c:v>
                </c:pt>
                <c:pt idx="1569">
                  <c:v>7.4654124677200007E-2</c:v>
                </c:pt>
                <c:pt idx="1570">
                  <c:v>7.4750669300599995E-2</c:v>
                </c:pt>
                <c:pt idx="1571">
                  <c:v>7.4831113219299999E-2</c:v>
                </c:pt>
                <c:pt idx="1572">
                  <c:v>7.4941389262699998E-2</c:v>
                </c:pt>
                <c:pt idx="1573">
                  <c:v>7.4991688132300005E-2</c:v>
                </c:pt>
                <c:pt idx="1574">
                  <c:v>7.5087621808099997E-2</c:v>
                </c:pt>
                <c:pt idx="1575">
                  <c:v>7.5157761573799997E-2</c:v>
                </c:pt>
                <c:pt idx="1576">
                  <c:v>7.5236596167100003E-2</c:v>
                </c:pt>
                <c:pt idx="1577">
                  <c:v>7.5340852141400003E-2</c:v>
                </c:pt>
                <c:pt idx="1578">
                  <c:v>7.5468383729500002E-2</c:v>
                </c:pt>
                <c:pt idx="1579">
                  <c:v>7.5507000088699996E-2</c:v>
                </c:pt>
                <c:pt idx="1580">
                  <c:v>7.5592018663900001E-2</c:v>
                </c:pt>
                <c:pt idx="1581">
                  <c:v>7.5676046311900003E-2</c:v>
                </c:pt>
                <c:pt idx="1582">
                  <c:v>7.5764045119300003E-2</c:v>
                </c:pt>
                <c:pt idx="1583">
                  <c:v>7.5859904289200003E-2</c:v>
                </c:pt>
                <c:pt idx="1584">
                  <c:v>7.5912870466700005E-2</c:v>
                </c:pt>
                <c:pt idx="1585">
                  <c:v>7.5998343527300005E-2</c:v>
                </c:pt>
                <c:pt idx="1586">
                  <c:v>7.6086953282400005E-2</c:v>
                </c:pt>
                <c:pt idx="1587">
                  <c:v>7.6195858418900003E-2</c:v>
                </c:pt>
                <c:pt idx="1588">
                  <c:v>7.6252721250100006E-2</c:v>
                </c:pt>
                <c:pt idx="1589">
                  <c:v>7.6334685087199997E-2</c:v>
                </c:pt>
                <c:pt idx="1590">
                  <c:v>7.6428942382299997E-2</c:v>
                </c:pt>
                <c:pt idx="1591">
                  <c:v>7.6516404748000005E-2</c:v>
                </c:pt>
                <c:pt idx="1592">
                  <c:v>7.6583027839700002E-2</c:v>
                </c:pt>
                <c:pt idx="1593">
                  <c:v>7.6667822897399998E-2</c:v>
                </c:pt>
                <c:pt idx="1594">
                  <c:v>7.67362043262E-2</c:v>
                </c:pt>
                <c:pt idx="1595">
                  <c:v>7.6830156147499995E-2</c:v>
                </c:pt>
                <c:pt idx="1596">
                  <c:v>7.69205912948E-2</c:v>
                </c:pt>
                <c:pt idx="1597">
                  <c:v>7.6994851231600006E-2</c:v>
                </c:pt>
                <c:pt idx="1598">
                  <c:v>7.7108033001399998E-2</c:v>
                </c:pt>
                <c:pt idx="1599">
                  <c:v>7.7176570892299998E-2</c:v>
                </c:pt>
                <c:pt idx="1600">
                  <c:v>7.7256709337199997E-2</c:v>
                </c:pt>
                <c:pt idx="1601">
                  <c:v>7.7344171702900005E-2</c:v>
                </c:pt>
                <c:pt idx="1602">
                  <c:v>7.7422015368900005E-2</c:v>
                </c:pt>
                <c:pt idx="1603">
                  <c:v>7.7505588531499997E-2</c:v>
                </c:pt>
                <c:pt idx="1604">
                  <c:v>7.7576942741899996E-2</c:v>
                </c:pt>
                <c:pt idx="1605">
                  <c:v>7.7659443020799995E-2</c:v>
                </c:pt>
                <c:pt idx="1606">
                  <c:v>7.7752783894499994E-2</c:v>
                </c:pt>
                <c:pt idx="1607">
                  <c:v>7.7829562127600005E-2</c:v>
                </c:pt>
                <c:pt idx="1608">
                  <c:v>7.7937863767100005E-2</c:v>
                </c:pt>
                <c:pt idx="1609">
                  <c:v>7.8021429479099999E-2</c:v>
                </c:pt>
                <c:pt idx="1610">
                  <c:v>7.8091494739100001E-2</c:v>
                </c:pt>
                <c:pt idx="1611">
                  <c:v>7.8156895935500001E-2</c:v>
                </c:pt>
                <c:pt idx="1612">
                  <c:v>7.82524496317E-2</c:v>
                </c:pt>
                <c:pt idx="1613">
                  <c:v>7.8367389738599996E-2</c:v>
                </c:pt>
                <c:pt idx="1614">
                  <c:v>7.8432485461200005E-2</c:v>
                </c:pt>
                <c:pt idx="1615">
                  <c:v>7.8509114682699999E-2</c:v>
                </c:pt>
                <c:pt idx="1616">
                  <c:v>7.8631833195699996E-2</c:v>
                </c:pt>
                <c:pt idx="1617">
                  <c:v>7.8673735260999994E-2</c:v>
                </c:pt>
                <c:pt idx="1618">
                  <c:v>7.8774251043799995E-2</c:v>
                </c:pt>
                <c:pt idx="1619">
                  <c:v>7.8881479799700005E-2</c:v>
                </c:pt>
                <c:pt idx="1620">
                  <c:v>7.8965738415699996E-2</c:v>
                </c:pt>
                <c:pt idx="1621">
                  <c:v>7.9016491770699998E-2</c:v>
                </c:pt>
                <c:pt idx="1622">
                  <c:v>7.9129062592999996E-2</c:v>
                </c:pt>
                <c:pt idx="1623">
                  <c:v>7.9208202660099994E-2</c:v>
                </c:pt>
                <c:pt idx="1624">
                  <c:v>7.9296655952900003E-2</c:v>
                </c:pt>
                <c:pt idx="1625">
                  <c:v>7.9355806112300004E-2</c:v>
                </c:pt>
                <c:pt idx="1626">
                  <c:v>7.9447083175199995E-2</c:v>
                </c:pt>
                <c:pt idx="1627">
                  <c:v>7.9517148435099994E-2</c:v>
                </c:pt>
                <c:pt idx="1628">
                  <c:v>7.9628340899899994E-2</c:v>
                </c:pt>
                <c:pt idx="1629">
                  <c:v>7.9684436321299998E-2</c:v>
                </c:pt>
                <c:pt idx="1630">
                  <c:v>7.9784192144899999E-2</c:v>
                </c:pt>
                <c:pt idx="1631">
                  <c:v>7.9854860901799996E-2</c:v>
                </c:pt>
                <c:pt idx="1632">
                  <c:v>7.9941406845999999E-2</c:v>
                </c:pt>
                <c:pt idx="1633">
                  <c:v>8.0018490552900001E-2</c:v>
                </c:pt>
                <c:pt idx="1634">
                  <c:v>8.0101527273699999E-2</c:v>
                </c:pt>
                <c:pt idx="1635">
                  <c:v>8.0229744315099993E-2</c:v>
                </c:pt>
                <c:pt idx="1636">
                  <c:v>8.0306448042400003E-2</c:v>
                </c:pt>
                <c:pt idx="1637">
                  <c:v>8.0382384359799997E-2</c:v>
                </c:pt>
                <c:pt idx="1638">
                  <c:v>8.0450996756600002E-2</c:v>
                </c:pt>
                <c:pt idx="1639">
                  <c:v>8.0542959272900005E-2</c:v>
                </c:pt>
                <c:pt idx="1640">
                  <c:v>8.0609284341300005E-2</c:v>
                </c:pt>
                <c:pt idx="1641">
                  <c:v>8.0725058913200004E-2</c:v>
                </c:pt>
                <c:pt idx="1642">
                  <c:v>8.0813132226499995E-2</c:v>
                </c:pt>
                <c:pt idx="1643">
                  <c:v>8.0889299511900006E-2</c:v>
                </c:pt>
                <c:pt idx="1644">
                  <c:v>8.0966532230399998E-2</c:v>
                </c:pt>
                <c:pt idx="1645">
                  <c:v>8.1056900322399997E-2</c:v>
                </c:pt>
                <c:pt idx="1646">
                  <c:v>8.1140697002399995E-2</c:v>
                </c:pt>
                <c:pt idx="1647">
                  <c:v>8.1236094236400005E-2</c:v>
                </c:pt>
                <c:pt idx="1648">
                  <c:v>8.1313714384999999E-2</c:v>
                </c:pt>
                <c:pt idx="1649">
                  <c:v>8.1399343907800001E-2</c:v>
                </c:pt>
                <c:pt idx="1650">
                  <c:v>8.1488788127900003E-2</c:v>
                </c:pt>
                <c:pt idx="1651">
                  <c:v>8.1581294536599999E-2</c:v>
                </c:pt>
                <c:pt idx="1652">
                  <c:v>8.1652119755699998E-2</c:v>
                </c:pt>
                <c:pt idx="1653">
                  <c:v>8.1757284700900004E-2</c:v>
                </c:pt>
                <c:pt idx="1654">
                  <c:v>8.1819869577899995E-2</c:v>
                </c:pt>
                <c:pt idx="1655">
                  <c:v>8.1909619271800002E-2</c:v>
                </c:pt>
                <c:pt idx="1656">
                  <c:v>8.1995248794600004E-2</c:v>
                </c:pt>
                <c:pt idx="1657">
                  <c:v>8.2073934376200003E-2</c:v>
                </c:pt>
                <c:pt idx="1658">
                  <c:v>8.2148574292700005E-2</c:v>
                </c:pt>
                <c:pt idx="1659">
                  <c:v>8.2263514399499998E-2</c:v>
                </c:pt>
                <c:pt idx="1660">
                  <c:v>8.2353346049800005E-2</c:v>
                </c:pt>
                <c:pt idx="1661">
                  <c:v>8.2423858344600004E-2</c:v>
                </c:pt>
                <c:pt idx="1662">
                  <c:v>8.2514680921999997E-2</c:v>
                </c:pt>
                <c:pt idx="1663">
                  <c:v>8.2589320838499999E-2</c:v>
                </c:pt>
                <c:pt idx="1664">
                  <c:v>8.2677930593499996E-2</c:v>
                </c:pt>
                <c:pt idx="1665">
                  <c:v>8.2802176475500006E-2</c:v>
                </c:pt>
                <c:pt idx="1666">
                  <c:v>8.2831412553799999E-2</c:v>
                </c:pt>
                <c:pt idx="1667">
                  <c:v>8.2932837307500007E-2</c:v>
                </c:pt>
                <c:pt idx="1668">
                  <c:v>8.3019465208099996E-2</c:v>
                </c:pt>
                <c:pt idx="1669">
                  <c:v>8.3094634115700006E-2</c:v>
                </c:pt>
                <c:pt idx="1670">
                  <c:v>8.3197668194799998E-2</c:v>
                </c:pt>
                <c:pt idx="1671">
                  <c:v>8.3301387727300003E-2</c:v>
                </c:pt>
                <c:pt idx="1672">
                  <c:v>8.3352826535700003E-2</c:v>
                </c:pt>
                <c:pt idx="1673">
                  <c:v>8.3412200212499996E-2</c:v>
                </c:pt>
                <c:pt idx="1674">
                  <c:v>8.3539657294799993E-2</c:v>
                </c:pt>
                <c:pt idx="1675">
                  <c:v>8.3613306284000002E-2</c:v>
                </c:pt>
                <c:pt idx="1676">
                  <c:v>8.3709470927699994E-2</c:v>
                </c:pt>
                <c:pt idx="1677">
                  <c:v>8.3808913826900006E-2</c:v>
                </c:pt>
                <c:pt idx="1678">
                  <c:v>8.3898134529600002E-2</c:v>
                </c:pt>
                <c:pt idx="1679">
                  <c:v>8.3994142711199996E-2</c:v>
                </c:pt>
                <c:pt idx="1680">
                  <c:v>8.4075272083299998E-2</c:v>
                </c:pt>
                <c:pt idx="1681">
                  <c:v>8.4148921072499994E-2</c:v>
                </c:pt>
                <c:pt idx="1682">
                  <c:v>8.42301994562E-2</c:v>
                </c:pt>
                <c:pt idx="1683">
                  <c:v>8.4346741437899997E-2</c:v>
                </c:pt>
                <c:pt idx="1684">
                  <c:v>8.4424659609800001E-2</c:v>
                </c:pt>
                <c:pt idx="1685">
                  <c:v>8.4505558013900001E-2</c:v>
                </c:pt>
                <c:pt idx="1686">
                  <c:v>8.4609583020199997E-2</c:v>
                </c:pt>
                <c:pt idx="1687">
                  <c:v>8.4674000740099994E-2</c:v>
                </c:pt>
                <c:pt idx="1688">
                  <c:v>8.4740705788100001E-2</c:v>
                </c:pt>
                <c:pt idx="1689">
                  <c:v>8.4856554865800002E-2</c:v>
                </c:pt>
                <c:pt idx="1690">
                  <c:v>8.4917150437800001E-2</c:v>
                </c:pt>
                <c:pt idx="1691">
                  <c:v>8.4995992481700006E-2</c:v>
                </c:pt>
                <c:pt idx="1692">
                  <c:v>8.5086427628999997E-2</c:v>
                </c:pt>
                <c:pt idx="1693">
                  <c:v>8.5174500942199999E-2</c:v>
                </c:pt>
                <c:pt idx="1694">
                  <c:v>8.52569267154E-2</c:v>
                </c:pt>
                <c:pt idx="1695">
                  <c:v>8.53441655636E-2</c:v>
                </c:pt>
                <c:pt idx="1696">
                  <c:v>8.5428193211600001E-2</c:v>
                </c:pt>
                <c:pt idx="1697">
                  <c:v>8.5515879094599997E-2</c:v>
                </c:pt>
                <c:pt idx="1698">
                  <c:v>8.5589610040200007E-2</c:v>
                </c:pt>
                <c:pt idx="1699">
                  <c:v>8.5698515176799994E-2</c:v>
                </c:pt>
                <c:pt idx="1700">
                  <c:v>8.5789106786300001E-2</c:v>
                </c:pt>
                <c:pt idx="1701">
                  <c:v>8.5841082036499997E-2</c:v>
                </c:pt>
                <c:pt idx="1702">
                  <c:v>8.5948154330299995E-2</c:v>
                </c:pt>
                <c:pt idx="1703">
                  <c:v>8.6032107472400005E-2</c:v>
                </c:pt>
                <c:pt idx="1704">
                  <c:v>8.6128346622000002E-2</c:v>
                </c:pt>
                <c:pt idx="1705">
                  <c:v>8.6213290691400005E-2</c:v>
                </c:pt>
                <c:pt idx="1706">
                  <c:v>8.6298771202600003E-2</c:v>
                </c:pt>
                <c:pt idx="1707">
                  <c:v>8.6389742791700003E-2</c:v>
                </c:pt>
                <c:pt idx="1708">
                  <c:v>8.6494758725200002E-2</c:v>
                </c:pt>
                <c:pt idx="1709">
                  <c:v>8.6560703813999995E-2</c:v>
                </c:pt>
                <c:pt idx="1710">
                  <c:v>8.6640909314200001E-2</c:v>
                </c:pt>
                <c:pt idx="1711">
                  <c:v>8.6748294532299999E-2</c:v>
                </c:pt>
                <c:pt idx="1712">
                  <c:v>8.6846671998500005E-2</c:v>
                </c:pt>
                <c:pt idx="1713">
                  <c:v>8.6944058537499994E-2</c:v>
                </c:pt>
                <c:pt idx="1714">
                  <c:v>8.7032049894299995E-2</c:v>
                </c:pt>
                <c:pt idx="1715">
                  <c:v>8.7089598178899996E-2</c:v>
                </c:pt>
                <c:pt idx="1716">
                  <c:v>8.7181486189399998E-2</c:v>
                </c:pt>
                <c:pt idx="1717">
                  <c:v>8.7256126105799997E-2</c:v>
                </c:pt>
                <c:pt idx="1718">
                  <c:v>8.7349921464900004E-2</c:v>
                </c:pt>
                <c:pt idx="1719">
                  <c:v>8.7431207299199995E-2</c:v>
                </c:pt>
                <c:pt idx="1720">
                  <c:v>8.7536372244400001E-2</c:v>
                </c:pt>
                <c:pt idx="1721">
                  <c:v>8.7638109922399995E-2</c:v>
                </c:pt>
                <c:pt idx="1722">
                  <c:v>8.7704502046100002E-2</c:v>
                </c:pt>
                <c:pt idx="1723">
                  <c:v>8.7791964411699994E-2</c:v>
                </c:pt>
                <c:pt idx="1724">
                  <c:v>8.78747776151E-2</c:v>
                </c:pt>
                <c:pt idx="1725">
                  <c:v>8.7962850928300002E-2</c:v>
                </c:pt>
                <c:pt idx="1726">
                  <c:v>8.8051758706599995E-2</c:v>
                </c:pt>
                <c:pt idx="1727">
                  <c:v>8.8132582604900006E-2</c:v>
                </c:pt>
                <c:pt idx="1728">
                  <c:v>8.8246986269999994E-2</c:v>
                </c:pt>
                <c:pt idx="1729">
                  <c:v>8.8329263031500002E-2</c:v>
                </c:pt>
                <c:pt idx="1730">
                  <c:v>8.8435113430000004E-2</c:v>
                </c:pt>
                <c:pt idx="1731">
                  <c:v>8.8502809405300004E-2</c:v>
                </c:pt>
                <c:pt idx="1732">
                  <c:v>8.8630571961400006E-2</c:v>
                </c:pt>
                <c:pt idx="1733">
                  <c:v>8.8662244379500002E-2</c:v>
                </c:pt>
                <c:pt idx="1734">
                  <c:v>8.8769011199499995E-2</c:v>
                </c:pt>
                <c:pt idx="1735">
                  <c:v>8.8860444724600002E-2</c:v>
                </c:pt>
                <c:pt idx="1736">
                  <c:v>8.8991031050699998E-2</c:v>
                </c:pt>
                <c:pt idx="1737">
                  <c:v>8.90346840024E-2</c:v>
                </c:pt>
                <c:pt idx="1738">
                  <c:v>8.91110822558E-2</c:v>
                </c:pt>
                <c:pt idx="1739">
                  <c:v>8.9227542281200001E-2</c:v>
                </c:pt>
                <c:pt idx="1740">
                  <c:v>8.9274324476700001E-2</c:v>
                </c:pt>
                <c:pt idx="1741">
                  <c:v>8.9354999363399995E-2</c:v>
                </c:pt>
                <c:pt idx="1742">
                  <c:v>8.9454211294700006E-2</c:v>
                </c:pt>
                <c:pt idx="1743">
                  <c:v>8.9511990547199993E-2</c:v>
                </c:pt>
                <c:pt idx="1744">
                  <c:v>8.9604713022699997E-2</c:v>
                </c:pt>
                <c:pt idx="1745">
                  <c:v>8.9700877666500006E-2</c:v>
                </c:pt>
                <c:pt idx="1746">
                  <c:v>8.9779488742399993E-2</c:v>
                </c:pt>
                <c:pt idx="1747">
                  <c:v>8.9896030724000001E-2</c:v>
                </c:pt>
                <c:pt idx="1748">
                  <c:v>8.9942507445799999E-2</c:v>
                </c:pt>
                <c:pt idx="1749">
                  <c:v>9.0055078268099997E-2</c:v>
                </c:pt>
                <c:pt idx="1750">
                  <c:v>9.0113922953600004E-2</c:v>
                </c:pt>
                <c:pt idx="1751">
                  <c:v>9.02063474059E-2</c:v>
                </c:pt>
                <c:pt idx="1752">
                  <c:v>9.0295642614399999E-2</c:v>
                </c:pt>
                <c:pt idx="1753">
                  <c:v>9.0417139232200003E-2</c:v>
                </c:pt>
                <c:pt idx="1754">
                  <c:v>9.0493232011799998E-2</c:v>
                </c:pt>
                <c:pt idx="1755">
                  <c:v>9.0559244155899998E-2</c:v>
                </c:pt>
                <c:pt idx="1756">
                  <c:v>9.0684562921499998E-2</c:v>
                </c:pt>
                <c:pt idx="1757">
                  <c:v>9.0727001428600004E-2</c:v>
                </c:pt>
                <c:pt idx="1758">
                  <c:v>9.0846821665800007E-2</c:v>
                </c:pt>
                <c:pt idx="1759">
                  <c:v>9.0948328375799997E-2</c:v>
                </c:pt>
                <c:pt idx="1760">
                  <c:v>9.0997554361800001E-2</c:v>
                </c:pt>
                <c:pt idx="1761">
                  <c:v>9.1115392744500007E-2</c:v>
                </c:pt>
                <c:pt idx="1762">
                  <c:v>9.1193616390200002E-2</c:v>
                </c:pt>
                <c:pt idx="1763">
                  <c:v>9.1290086507800003E-2</c:v>
                </c:pt>
                <c:pt idx="1764">
                  <c:v>9.1366097330999999E-2</c:v>
                </c:pt>
                <c:pt idx="1765">
                  <c:v>9.1456159949299995E-2</c:v>
                </c:pt>
                <c:pt idx="1766">
                  <c:v>9.1580405831300005E-2</c:v>
                </c:pt>
                <c:pt idx="1767">
                  <c:v>9.1661229729700006E-2</c:v>
                </c:pt>
                <c:pt idx="1768">
                  <c:v>9.1765023767899995E-2</c:v>
                </c:pt>
                <c:pt idx="1769">
                  <c:v>9.1859661042700005E-2</c:v>
                </c:pt>
                <c:pt idx="1770">
                  <c:v>9.1910868883100003E-2</c:v>
                </c:pt>
                <c:pt idx="1771">
                  <c:v>9.2061296105399995E-2</c:v>
                </c:pt>
                <c:pt idx="1772">
                  <c:v>9.2096254229500005E-2</c:v>
                </c:pt>
                <c:pt idx="1773">
                  <c:v>9.2212565243199998E-2</c:v>
                </c:pt>
                <c:pt idx="1774">
                  <c:v>9.2305213213000004E-2</c:v>
                </c:pt>
                <c:pt idx="1775">
                  <c:v>9.2399545013900006E-2</c:v>
                </c:pt>
                <c:pt idx="1776">
                  <c:v>9.2472508549700003E-2</c:v>
                </c:pt>
                <c:pt idx="1777">
                  <c:v>9.2561729252299996E-2</c:v>
                </c:pt>
                <c:pt idx="1778">
                  <c:v>9.2664375901199997E-2</c:v>
                </c:pt>
                <c:pt idx="1779">
                  <c:v>9.2746190726800001E-2</c:v>
                </c:pt>
                <c:pt idx="1780">
                  <c:v>9.2842049896700002E-2</c:v>
                </c:pt>
                <c:pt idx="1781">
                  <c:v>9.2919588088999999E-2</c:v>
                </c:pt>
                <c:pt idx="1782">
                  <c:v>9.3037657439699994E-2</c:v>
                </c:pt>
                <c:pt idx="1783">
                  <c:v>9.3119166791400004E-2</c:v>
                </c:pt>
                <c:pt idx="1784">
                  <c:v>9.3179687857600002E-2</c:v>
                </c:pt>
                <c:pt idx="1785">
                  <c:v>9.3272954225499999E-2</c:v>
                </c:pt>
                <c:pt idx="1786">
                  <c:v>9.3347668647800003E-2</c:v>
                </c:pt>
                <c:pt idx="1787">
                  <c:v>9.3447491526599993E-2</c:v>
                </c:pt>
                <c:pt idx="1788">
                  <c:v>9.3550831079500005E-2</c:v>
                </c:pt>
                <c:pt idx="1789">
                  <c:v>9.3644320964800007E-2</c:v>
                </c:pt>
                <c:pt idx="1790">
                  <c:v>9.3724839389299999E-2</c:v>
                </c:pt>
                <c:pt idx="1791">
                  <c:v>9.38058942556E-2</c:v>
                </c:pt>
                <c:pt idx="1792">
                  <c:v>9.3897402286499995E-2</c:v>
                </c:pt>
                <c:pt idx="1793">
                  <c:v>9.3990661203899997E-2</c:v>
                </c:pt>
                <c:pt idx="1794">
                  <c:v>9.4079345464699995E-2</c:v>
                </c:pt>
                <c:pt idx="1795">
                  <c:v>9.4155512750100007E-2</c:v>
                </c:pt>
                <c:pt idx="1796">
                  <c:v>9.4242058694399999E-2</c:v>
                </c:pt>
                <c:pt idx="1797">
                  <c:v>9.4347760081299997E-2</c:v>
                </c:pt>
                <c:pt idx="1798">
                  <c:v>9.4422325491899994E-2</c:v>
                </c:pt>
                <c:pt idx="1799">
                  <c:v>9.4503223895999994E-2</c:v>
                </c:pt>
                <c:pt idx="1800">
                  <c:v>9.45914536715E-2</c:v>
                </c:pt>
                <c:pt idx="1801">
                  <c:v>9.4679601490500004E-2</c:v>
                </c:pt>
                <c:pt idx="1802">
                  <c:v>9.4794616103200002E-2</c:v>
                </c:pt>
                <c:pt idx="1803">
                  <c:v>9.4839110970500004E-2</c:v>
                </c:pt>
                <c:pt idx="1804">
                  <c:v>9.4962440431099998E-2</c:v>
                </c:pt>
                <c:pt idx="1805">
                  <c:v>9.5031589269599995E-2</c:v>
                </c:pt>
                <c:pt idx="1806">
                  <c:v>9.5124088227699993E-2</c:v>
                </c:pt>
                <c:pt idx="1807">
                  <c:v>9.5220707356899997E-2</c:v>
                </c:pt>
                <c:pt idx="1808">
                  <c:v>9.5298402011399996E-2</c:v>
                </c:pt>
                <c:pt idx="1809">
                  <c:v>9.5410436391799996E-2</c:v>
                </c:pt>
                <c:pt idx="1810">
                  <c:v>9.5496453344800003E-2</c:v>
                </c:pt>
                <c:pt idx="1811">
                  <c:v>9.5602005720099997E-2</c:v>
                </c:pt>
                <c:pt idx="1812">
                  <c:v>9.5679543912399995E-2</c:v>
                </c:pt>
                <c:pt idx="1813">
                  <c:v>9.5777764916399999E-2</c:v>
                </c:pt>
                <c:pt idx="1814">
                  <c:v>9.5873087644599994E-2</c:v>
                </c:pt>
                <c:pt idx="1815">
                  <c:v>9.5963373780299996E-2</c:v>
                </c:pt>
                <c:pt idx="1816">
                  <c:v>9.6068851649800002E-2</c:v>
                </c:pt>
                <c:pt idx="1817">
                  <c:v>9.6145473420599994E-2</c:v>
                </c:pt>
                <c:pt idx="1818">
                  <c:v>9.6216298639799996E-2</c:v>
                </c:pt>
                <c:pt idx="1819">
                  <c:v>9.6333377063300002E-2</c:v>
                </c:pt>
                <c:pt idx="1820">
                  <c:v>9.6423812210599993E-2</c:v>
                </c:pt>
                <c:pt idx="1821">
                  <c:v>9.6555843949300002E-2</c:v>
                </c:pt>
                <c:pt idx="1822">
                  <c:v>9.6606522798500002E-2</c:v>
                </c:pt>
                <c:pt idx="1823">
                  <c:v>9.6680022776099994E-2</c:v>
                </c:pt>
                <c:pt idx="1824">
                  <c:v>9.6779845655000002E-2</c:v>
                </c:pt>
                <c:pt idx="1825">
                  <c:v>9.6859067678499999E-2</c:v>
                </c:pt>
                <c:pt idx="1826">
                  <c:v>9.6978738903999995E-2</c:v>
                </c:pt>
                <c:pt idx="1827">
                  <c:v>9.7064673900600001E-2</c:v>
                </c:pt>
                <c:pt idx="1828">
                  <c:v>9.7145341336699997E-2</c:v>
                </c:pt>
                <c:pt idx="1829">
                  <c:v>9.7249440848799995E-2</c:v>
                </c:pt>
                <c:pt idx="1830">
                  <c:v>9.73424017429E-2</c:v>
                </c:pt>
                <c:pt idx="1831">
                  <c:v>9.7434520721400006E-2</c:v>
                </c:pt>
                <c:pt idx="1832">
                  <c:v>9.75080132484E-2</c:v>
                </c:pt>
                <c:pt idx="1833">
                  <c:v>9.7628138959399993E-2</c:v>
                </c:pt>
                <c:pt idx="1834">
                  <c:v>9.7690567374199996E-2</c:v>
                </c:pt>
                <c:pt idx="1835">
                  <c:v>9.7770862281299997E-2</c:v>
                </c:pt>
                <c:pt idx="1836">
                  <c:v>9.7866870462900005E-2</c:v>
                </c:pt>
                <c:pt idx="1837">
                  <c:v>9.7960285842400005E-2</c:v>
                </c:pt>
                <c:pt idx="1838">
                  <c:v>9.8062172532100006E-2</c:v>
                </c:pt>
                <c:pt idx="1839">
                  <c:v>9.8147265613099999E-2</c:v>
                </c:pt>
                <c:pt idx="1840">
                  <c:v>9.8217479884600001E-2</c:v>
                </c:pt>
                <c:pt idx="1841">
                  <c:v>9.8352186381800003E-2</c:v>
                </c:pt>
                <c:pt idx="1842">
                  <c:v>9.84360650182E-2</c:v>
                </c:pt>
                <c:pt idx="1843">
                  <c:v>9.8531916737600006E-2</c:v>
                </c:pt>
                <c:pt idx="1844">
                  <c:v>9.8600000143099997E-2</c:v>
                </c:pt>
                <c:pt idx="1845">
                  <c:v>9.8694786429399994E-2</c:v>
                </c:pt>
                <c:pt idx="1846">
                  <c:v>9.88359004259E-2</c:v>
                </c:pt>
                <c:pt idx="1847">
                  <c:v>9.8894439637700005E-2</c:v>
                </c:pt>
                <c:pt idx="1848">
                  <c:v>9.8980531096499999E-2</c:v>
                </c:pt>
                <c:pt idx="1849">
                  <c:v>9.9069595336900004E-2</c:v>
                </c:pt>
                <c:pt idx="1850">
                  <c:v>9.9183306097999996E-2</c:v>
                </c:pt>
                <c:pt idx="1851">
                  <c:v>9.9259555339800007E-2</c:v>
                </c:pt>
                <c:pt idx="1852">
                  <c:v>9.9330529570599999E-2</c:v>
                </c:pt>
                <c:pt idx="1853">
                  <c:v>9.9427379667800006E-2</c:v>
                </c:pt>
                <c:pt idx="1854">
                  <c:v>9.9519118666600001E-2</c:v>
                </c:pt>
                <c:pt idx="1855">
                  <c:v>9.9637717008599996E-2</c:v>
                </c:pt>
                <c:pt idx="1856">
                  <c:v>9.9691979587099994E-2</c:v>
                </c:pt>
                <c:pt idx="1857">
                  <c:v>9.9815011024499994E-2</c:v>
                </c:pt>
                <c:pt idx="1858">
                  <c:v>9.9896289408200001E-2</c:v>
                </c:pt>
                <c:pt idx="1859">
                  <c:v>0.100015878677</c:v>
                </c:pt>
                <c:pt idx="1860">
                  <c:v>0.100093960762</c:v>
                </c:pt>
                <c:pt idx="1861">
                  <c:v>0.100213319063</c:v>
                </c:pt>
                <c:pt idx="1862">
                  <c:v>0.100277356803</c:v>
                </c:pt>
                <c:pt idx="1863">
                  <c:v>0.100384429097</c:v>
                </c:pt>
                <c:pt idx="1864">
                  <c:v>0.100492574275</c:v>
                </c:pt>
                <c:pt idx="1865">
                  <c:v>0.10055629909</c:v>
                </c:pt>
                <c:pt idx="1866">
                  <c:v>0.100671313703</c:v>
                </c:pt>
                <c:pt idx="1867">
                  <c:v>0.10075023025300001</c:v>
                </c:pt>
                <c:pt idx="1868">
                  <c:v>0.10083220154</c:v>
                </c:pt>
                <c:pt idx="1869">
                  <c:v>0.10089691728400001</c:v>
                </c:pt>
                <c:pt idx="1870">
                  <c:v>0.101012848318</c:v>
                </c:pt>
                <c:pt idx="1871">
                  <c:v>0.101108245552</c:v>
                </c:pt>
                <c:pt idx="1872">
                  <c:v>0.101212956011</c:v>
                </c:pt>
                <c:pt idx="1873">
                  <c:v>0.10129233449699999</c:v>
                </c:pt>
                <c:pt idx="1874">
                  <c:v>0.101374983788</c:v>
                </c:pt>
                <c:pt idx="1875">
                  <c:v>0.101467713714</c:v>
                </c:pt>
                <c:pt idx="1876">
                  <c:v>0.101570285857</c:v>
                </c:pt>
                <c:pt idx="1877">
                  <c:v>0.10165835917</c:v>
                </c:pt>
                <c:pt idx="1878">
                  <c:v>0.101758264005</c:v>
                </c:pt>
                <c:pt idx="1879">
                  <c:v>0.101853892207</c:v>
                </c:pt>
                <c:pt idx="1880">
                  <c:v>0.10194738209199999</c:v>
                </c:pt>
                <c:pt idx="1881">
                  <c:v>0.102034538984</c:v>
                </c:pt>
                <c:pt idx="1882">
                  <c:v>0.102144747972</c:v>
                </c:pt>
                <c:pt idx="1883">
                  <c:v>0.102213665843</c:v>
                </c:pt>
                <c:pt idx="1884">
                  <c:v>0.102312341332</c:v>
                </c:pt>
                <c:pt idx="1885">
                  <c:v>0.102400265634</c:v>
                </c:pt>
                <c:pt idx="1886">
                  <c:v>0.10252588987400001</c:v>
                </c:pt>
                <c:pt idx="1887">
                  <c:v>0.102599918842</c:v>
                </c:pt>
                <c:pt idx="1888">
                  <c:v>0.10272554308200001</c:v>
                </c:pt>
                <c:pt idx="1889">
                  <c:v>0.102809265256</c:v>
                </c:pt>
                <c:pt idx="1890">
                  <c:v>0.10290756076599999</c:v>
                </c:pt>
                <c:pt idx="1891">
                  <c:v>0.102984495461</c:v>
                </c:pt>
                <c:pt idx="1892">
                  <c:v>0.10310408473</c:v>
                </c:pt>
                <c:pt idx="1893">
                  <c:v>0.103192694485</c:v>
                </c:pt>
                <c:pt idx="1894">
                  <c:v>0.103282444179</c:v>
                </c:pt>
                <c:pt idx="1895">
                  <c:v>0.10338357091</c:v>
                </c:pt>
                <c:pt idx="1896">
                  <c:v>0.103470496833</c:v>
                </c:pt>
                <c:pt idx="1897">
                  <c:v>0.103559032083</c:v>
                </c:pt>
                <c:pt idx="1898">
                  <c:v>0.103658013046</c:v>
                </c:pt>
                <c:pt idx="1899">
                  <c:v>0.10373891145</c:v>
                </c:pt>
                <c:pt idx="1900">
                  <c:v>0.10382706672</c:v>
                </c:pt>
                <c:pt idx="1901">
                  <c:v>0.10391940921499999</c:v>
                </c:pt>
                <c:pt idx="1902">
                  <c:v>0.104043126106</c:v>
                </c:pt>
                <c:pt idx="1903">
                  <c:v>0.104115247726</c:v>
                </c:pt>
                <c:pt idx="1904">
                  <c:v>0.10419943183700001</c:v>
                </c:pt>
                <c:pt idx="1905">
                  <c:v>0.104330927134</c:v>
                </c:pt>
                <c:pt idx="1906">
                  <c:v>0.104414574802</c:v>
                </c:pt>
                <c:pt idx="1907">
                  <c:v>0.10448768734900001</c:v>
                </c:pt>
                <c:pt idx="1908">
                  <c:v>0.10456568747800001</c:v>
                </c:pt>
                <c:pt idx="1909">
                  <c:v>0.104679554701</c:v>
                </c:pt>
                <c:pt idx="1910">
                  <c:v>0.10475701838699999</c:v>
                </c:pt>
                <c:pt idx="1911">
                  <c:v>0.10485303401899999</c:v>
                </c:pt>
                <c:pt idx="1912">
                  <c:v>0.104936376214</c:v>
                </c:pt>
                <c:pt idx="1913">
                  <c:v>0.10502909869</c:v>
                </c:pt>
                <c:pt idx="1914">
                  <c:v>0.10514022409899999</c:v>
                </c:pt>
                <c:pt idx="1915">
                  <c:v>0.10522287339</c:v>
                </c:pt>
                <c:pt idx="1916">
                  <c:v>0.10532682389</c:v>
                </c:pt>
                <c:pt idx="1917">
                  <c:v>0.105396427214</c:v>
                </c:pt>
                <c:pt idx="1918">
                  <c:v>0.105539374053</c:v>
                </c:pt>
                <c:pt idx="1919">
                  <c:v>0.105611115694</c:v>
                </c:pt>
                <c:pt idx="1920">
                  <c:v>0.105704531074</c:v>
                </c:pt>
                <c:pt idx="1921">
                  <c:v>0.105821378529</c:v>
                </c:pt>
                <c:pt idx="1922">
                  <c:v>0.105915553868</c:v>
                </c:pt>
                <c:pt idx="1923">
                  <c:v>0.105971723795</c:v>
                </c:pt>
                <c:pt idx="1924">
                  <c:v>0.10608047992</c:v>
                </c:pt>
                <c:pt idx="1925">
                  <c:v>0.106173209846</c:v>
                </c:pt>
                <c:pt idx="1926">
                  <c:v>0.106269299984</c:v>
                </c:pt>
                <c:pt idx="1927">
                  <c:v>0.10641194135</c:v>
                </c:pt>
                <c:pt idx="1928">
                  <c:v>0.106478951871</c:v>
                </c:pt>
                <c:pt idx="1929">
                  <c:v>0.10659190267300001</c:v>
                </c:pt>
                <c:pt idx="1930">
                  <c:v>0.10668188333500001</c:v>
                </c:pt>
                <c:pt idx="1931">
                  <c:v>0.106784760952</c:v>
                </c:pt>
                <c:pt idx="1932">
                  <c:v>0.106880925596</c:v>
                </c:pt>
                <c:pt idx="1933">
                  <c:v>0.106980673969</c:v>
                </c:pt>
                <c:pt idx="1934">
                  <c:v>0.107082411647</c:v>
                </c:pt>
                <c:pt idx="1935">
                  <c:v>0.107194676995</c:v>
                </c:pt>
                <c:pt idx="1936">
                  <c:v>0.107290074229</c:v>
                </c:pt>
                <c:pt idx="1937">
                  <c:v>0.10735998302700001</c:v>
                </c:pt>
                <c:pt idx="1938">
                  <c:v>0.10748942196400001</c:v>
                </c:pt>
                <c:pt idx="1939">
                  <c:v>0.107594057918</c:v>
                </c:pt>
                <c:pt idx="1940">
                  <c:v>0.107663199306</c:v>
                </c:pt>
                <c:pt idx="1941">
                  <c:v>0.107742726803</c:v>
                </c:pt>
                <c:pt idx="1942">
                  <c:v>0.107878193259</c:v>
                </c:pt>
                <c:pt idx="1943">
                  <c:v>0.107942380011</c:v>
                </c:pt>
                <c:pt idx="1944">
                  <c:v>0.10805991292</c:v>
                </c:pt>
                <c:pt idx="1945">
                  <c:v>0.10814859718100001</c:v>
                </c:pt>
                <c:pt idx="1946">
                  <c:v>0.10821690410400001</c:v>
                </c:pt>
                <c:pt idx="1947">
                  <c:v>0.108313374221</c:v>
                </c:pt>
                <c:pt idx="1948">
                  <c:v>0.10843013972</c:v>
                </c:pt>
                <c:pt idx="1949">
                  <c:v>0.108494780958</c:v>
                </c:pt>
                <c:pt idx="1950">
                  <c:v>0.10858254879699999</c:v>
                </c:pt>
                <c:pt idx="1951">
                  <c:v>0.10871847719</c:v>
                </c:pt>
                <c:pt idx="1952">
                  <c:v>0.108788385987</c:v>
                </c:pt>
                <c:pt idx="1953">
                  <c:v>0.108901724219</c:v>
                </c:pt>
                <c:pt idx="1954">
                  <c:v>0.108984909952</c:v>
                </c:pt>
                <c:pt idx="1955">
                  <c:v>0.109063521028</c:v>
                </c:pt>
                <c:pt idx="1956">
                  <c:v>0.10919028520600001</c:v>
                </c:pt>
                <c:pt idx="1957">
                  <c:v>0.109275080264</c:v>
                </c:pt>
                <c:pt idx="1958">
                  <c:v>0.109389558434</c:v>
                </c:pt>
                <c:pt idx="1959">
                  <c:v>0.109483964741</c:v>
                </c:pt>
                <c:pt idx="1960">
                  <c:v>0.10956639051399999</c:v>
                </c:pt>
                <c:pt idx="1961">
                  <c:v>0.109659269452</c:v>
                </c:pt>
                <c:pt idx="1962">
                  <c:v>0.109757497907</c:v>
                </c:pt>
                <c:pt idx="1963">
                  <c:v>0.10983785986900001</c:v>
                </c:pt>
                <c:pt idx="1964">
                  <c:v>0.109970271587</c:v>
                </c:pt>
                <c:pt idx="1965">
                  <c:v>0.110087424517</c:v>
                </c:pt>
                <c:pt idx="1966">
                  <c:v>0.110211290419</c:v>
                </c:pt>
                <c:pt idx="1967">
                  <c:v>0.110276468098</c:v>
                </c:pt>
                <c:pt idx="1968">
                  <c:v>0.110375836492</c:v>
                </c:pt>
                <c:pt idx="1969">
                  <c:v>0.110469482839</c:v>
                </c:pt>
                <c:pt idx="1970">
                  <c:v>0.11056175082899999</c:v>
                </c:pt>
                <c:pt idx="1971">
                  <c:v>0.110670432448</c:v>
                </c:pt>
                <c:pt idx="1972">
                  <c:v>0.11076224595299999</c:v>
                </c:pt>
                <c:pt idx="1973">
                  <c:v>0.110857717693</c:v>
                </c:pt>
                <c:pt idx="1974">
                  <c:v>0.110975712538</c:v>
                </c:pt>
                <c:pt idx="1975">
                  <c:v>0.1110451594</c:v>
                </c:pt>
                <c:pt idx="1976">
                  <c:v>0.111134231091</c:v>
                </c:pt>
                <c:pt idx="1977">
                  <c:v>0.111245043576</c:v>
                </c:pt>
                <c:pt idx="1978">
                  <c:v>0.11134304106200001</c:v>
                </c:pt>
                <c:pt idx="1979">
                  <c:v>0.111461490393</c:v>
                </c:pt>
                <c:pt idx="1980">
                  <c:v>0.111555360258</c:v>
                </c:pt>
                <c:pt idx="1981">
                  <c:v>0.111646711826</c:v>
                </c:pt>
                <c:pt idx="1982">
                  <c:v>0.111769512296</c:v>
                </c:pt>
                <c:pt idx="1983">
                  <c:v>0.111859112978</c:v>
                </c:pt>
                <c:pt idx="1984">
                  <c:v>0.111956499517</c:v>
                </c:pt>
                <c:pt idx="1985">
                  <c:v>0.11205968260800001</c:v>
                </c:pt>
                <c:pt idx="1986">
                  <c:v>0.112164087594</c:v>
                </c:pt>
                <c:pt idx="1987">
                  <c:v>0.112260781229</c:v>
                </c:pt>
                <c:pt idx="1988">
                  <c:v>0.112389303744</c:v>
                </c:pt>
                <c:pt idx="1989">
                  <c:v>0.112481042743</c:v>
                </c:pt>
                <c:pt idx="1990">
                  <c:v>0.112555682659</c:v>
                </c:pt>
                <c:pt idx="1991">
                  <c:v>0.112648256123</c:v>
                </c:pt>
                <c:pt idx="1992">
                  <c:v>0.112749151886</c:v>
                </c:pt>
                <c:pt idx="1993">
                  <c:v>0.112842492759</c:v>
                </c:pt>
                <c:pt idx="1994">
                  <c:v>0.11294957250400001</c:v>
                </c:pt>
                <c:pt idx="1995">
                  <c:v>0.113026961684</c:v>
                </c:pt>
                <c:pt idx="1996">
                  <c:v>0.113129988313</c:v>
                </c:pt>
                <c:pt idx="1997">
                  <c:v>0.113204404712</c:v>
                </c:pt>
                <c:pt idx="1998">
                  <c:v>0.113362766802</c:v>
                </c:pt>
                <c:pt idx="1999">
                  <c:v>0.11341222375600001</c:v>
                </c:pt>
                <c:pt idx="2000">
                  <c:v>0.11351639777399999</c:v>
                </c:pt>
                <c:pt idx="2001">
                  <c:v>0.113622635603</c:v>
                </c:pt>
                <c:pt idx="2002">
                  <c:v>0.11371085792799999</c:v>
                </c:pt>
                <c:pt idx="2003">
                  <c:v>0.113839462399</c:v>
                </c:pt>
                <c:pt idx="2004">
                  <c:v>0.11391714960300001</c:v>
                </c:pt>
                <c:pt idx="2005">
                  <c:v>0.114034533501</c:v>
                </c:pt>
                <c:pt idx="2006">
                  <c:v>0.114133134484</c:v>
                </c:pt>
                <c:pt idx="2007">
                  <c:v>0.114205032587</c:v>
                </c:pt>
                <c:pt idx="2008">
                  <c:v>0.114356525242</c:v>
                </c:pt>
                <c:pt idx="2009">
                  <c:v>0.11442948877799999</c:v>
                </c:pt>
                <c:pt idx="2010">
                  <c:v>0.11450374871500001</c:v>
                </c:pt>
                <c:pt idx="2011">
                  <c:v>0.11460746824699999</c:v>
                </c:pt>
                <c:pt idx="2012">
                  <c:v>0.11472851038</c:v>
                </c:pt>
                <c:pt idx="2013">
                  <c:v>0.114825740457</c:v>
                </c:pt>
                <c:pt idx="2014">
                  <c:v>0.114931292832</c:v>
                </c:pt>
                <c:pt idx="2015">
                  <c:v>0.11504577100299999</c:v>
                </c:pt>
                <c:pt idx="2016">
                  <c:v>0.115141324699</c:v>
                </c:pt>
                <c:pt idx="2017">
                  <c:v>0.115230463445</c:v>
                </c:pt>
                <c:pt idx="2018">
                  <c:v>0.115329377353</c:v>
                </c:pt>
                <c:pt idx="2019">
                  <c:v>0.11542340367999999</c:v>
                </c:pt>
                <c:pt idx="2020">
                  <c:v>0.115543834865</c:v>
                </c:pt>
                <c:pt idx="2021">
                  <c:v>0.115622289479</c:v>
                </c:pt>
                <c:pt idx="2022">
                  <c:v>0.115703873336</c:v>
                </c:pt>
                <c:pt idx="2023">
                  <c:v>0.11584789305900001</c:v>
                </c:pt>
                <c:pt idx="2024">
                  <c:v>0.115912988782</c:v>
                </c:pt>
                <c:pt idx="2025">
                  <c:v>0.116019688547</c:v>
                </c:pt>
                <c:pt idx="2026">
                  <c:v>0.11611188203099999</c:v>
                </c:pt>
                <c:pt idx="2027">
                  <c:v>0.116220027208</c:v>
                </c:pt>
                <c:pt idx="2028">
                  <c:v>0.116345189512</c:v>
                </c:pt>
                <c:pt idx="2029">
                  <c:v>0.11642143130300001</c:v>
                </c:pt>
                <c:pt idx="2030">
                  <c:v>0.116526603699</c:v>
                </c:pt>
                <c:pt idx="2031">
                  <c:v>0.116629101336</c:v>
                </c:pt>
                <c:pt idx="2032">
                  <c:v>0.11675296723799999</c:v>
                </c:pt>
                <c:pt idx="2033">
                  <c:v>0.116836234927</c:v>
                </c:pt>
                <c:pt idx="2034">
                  <c:v>0.11698605120199999</c:v>
                </c:pt>
                <c:pt idx="2035">
                  <c:v>0.11705198884</c:v>
                </c:pt>
                <c:pt idx="2036">
                  <c:v>0.11716914176899999</c:v>
                </c:pt>
                <c:pt idx="2037">
                  <c:v>0.11724866181599999</c:v>
                </c:pt>
                <c:pt idx="2038">
                  <c:v>0.117364138365</c:v>
                </c:pt>
                <c:pt idx="2039">
                  <c:v>0.11748380959</c:v>
                </c:pt>
                <c:pt idx="2040">
                  <c:v>0.117570124567</c:v>
                </c:pt>
                <c:pt idx="2041">
                  <c:v>0.117674380541</c:v>
                </c:pt>
                <c:pt idx="2042">
                  <c:v>0.11779427528399999</c:v>
                </c:pt>
                <c:pt idx="2043">
                  <c:v>0.117893412709</c:v>
                </c:pt>
                <c:pt idx="2044">
                  <c:v>0.11798293888600001</c:v>
                </c:pt>
                <c:pt idx="2045">
                  <c:v>0.118072152138</c:v>
                </c:pt>
                <c:pt idx="2046">
                  <c:v>0.11818282306199999</c:v>
                </c:pt>
                <c:pt idx="2047">
                  <c:v>0.118315160275</c:v>
                </c:pt>
                <c:pt idx="2048">
                  <c:v>0.11840803921199999</c:v>
                </c:pt>
                <c:pt idx="2049">
                  <c:v>0.11850130557999999</c:v>
                </c:pt>
                <c:pt idx="2050">
                  <c:v>0.118593804538</c:v>
                </c:pt>
                <c:pt idx="2051">
                  <c:v>0.118688285351</c:v>
                </c:pt>
                <c:pt idx="2052">
                  <c:v>0.118810094893</c:v>
                </c:pt>
                <c:pt idx="2053">
                  <c:v>0.11893975734700001</c:v>
                </c:pt>
                <c:pt idx="2054">
                  <c:v>0.11901493370500001</c:v>
                </c:pt>
                <c:pt idx="2055">
                  <c:v>0.11912643909499999</c:v>
                </c:pt>
                <c:pt idx="2056">
                  <c:v>0.11921061575399999</c:v>
                </c:pt>
                <c:pt idx="2057">
                  <c:v>0.119308687747</c:v>
                </c:pt>
                <c:pt idx="2058">
                  <c:v>0.119399279356</c:v>
                </c:pt>
                <c:pt idx="2059">
                  <c:v>0.119527041912</c:v>
                </c:pt>
                <c:pt idx="2060">
                  <c:v>0.119618013501</c:v>
                </c:pt>
                <c:pt idx="2061">
                  <c:v>0.11970761418299999</c:v>
                </c:pt>
                <c:pt idx="2062">
                  <c:v>0.11981720477299999</c:v>
                </c:pt>
                <c:pt idx="2063">
                  <c:v>0.119907341897</c:v>
                </c:pt>
                <c:pt idx="2064">
                  <c:v>0.120032966137</c:v>
                </c:pt>
                <c:pt idx="2065">
                  <c:v>0.12011096626499999</c:v>
                </c:pt>
                <c:pt idx="2066">
                  <c:v>0.120238795877</c:v>
                </c:pt>
                <c:pt idx="2067">
                  <c:v>0.12032503634699999</c:v>
                </c:pt>
                <c:pt idx="2068">
                  <c:v>0.120442651212</c:v>
                </c:pt>
                <c:pt idx="2069">
                  <c:v>0.12054751068400001</c:v>
                </c:pt>
                <c:pt idx="2070">
                  <c:v>0.120643980801</c:v>
                </c:pt>
                <c:pt idx="2071">
                  <c:v>0.12075021863</c:v>
                </c:pt>
                <c:pt idx="2072">
                  <c:v>0.120856381953</c:v>
                </c:pt>
                <c:pt idx="2073">
                  <c:v>0.120989099145</c:v>
                </c:pt>
                <c:pt idx="2074">
                  <c:v>0.121034279466</c:v>
                </c:pt>
                <c:pt idx="2075">
                  <c:v>0.121149748564</c:v>
                </c:pt>
                <c:pt idx="2076">
                  <c:v>0.121262401342</c:v>
                </c:pt>
                <c:pt idx="2077">
                  <c:v>0.121364057064</c:v>
                </c:pt>
                <c:pt idx="2078">
                  <c:v>0.121467091143</c:v>
                </c:pt>
                <c:pt idx="2079">
                  <c:v>0.12157317250999999</c:v>
                </c:pt>
                <c:pt idx="2080">
                  <c:v>0.121675290167</c:v>
                </c:pt>
                <c:pt idx="2081">
                  <c:v>0.121789842844</c:v>
                </c:pt>
                <c:pt idx="2082">
                  <c:v>0.121892645955</c:v>
                </c:pt>
                <c:pt idx="2083">
                  <c:v>0.121968507767</c:v>
                </c:pt>
                <c:pt idx="2084">
                  <c:v>0.12206490337799999</c:v>
                </c:pt>
                <c:pt idx="2085">
                  <c:v>0.12218930572300001</c:v>
                </c:pt>
                <c:pt idx="2086">
                  <c:v>0.122289508581</c:v>
                </c:pt>
                <c:pt idx="2087">
                  <c:v>0.12240437418199999</c:v>
                </c:pt>
                <c:pt idx="2088">
                  <c:v>0.12249404937</c:v>
                </c:pt>
                <c:pt idx="2089">
                  <c:v>0.12260074168399999</c:v>
                </c:pt>
                <c:pt idx="2090">
                  <c:v>0.122723005712</c:v>
                </c:pt>
                <c:pt idx="2091">
                  <c:v>0.122830010951</c:v>
                </c:pt>
                <c:pt idx="2092">
                  <c:v>0.12293899059299999</c:v>
                </c:pt>
                <c:pt idx="2093">
                  <c:v>0.12305492162700001</c:v>
                </c:pt>
                <c:pt idx="2094">
                  <c:v>0.12320657074499999</c:v>
                </c:pt>
                <c:pt idx="2095">
                  <c:v>0.123269766569</c:v>
                </c:pt>
                <c:pt idx="2096">
                  <c:v>0.123392641544</c:v>
                </c:pt>
                <c:pt idx="2097">
                  <c:v>0.123478882015</c:v>
                </c:pt>
                <c:pt idx="2098">
                  <c:v>0.12358313053800001</c:v>
                </c:pt>
                <c:pt idx="2099">
                  <c:v>0.123706690967</c:v>
                </c:pt>
                <c:pt idx="2100">
                  <c:v>0.12379232794</c:v>
                </c:pt>
                <c:pt idx="2101">
                  <c:v>0.123916573822</c:v>
                </c:pt>
                <c:pt idx="2102">
                  <c:v>0.124029912055</c:v>
                </c:pt>
                <c:pt idx="2103">
                  <c:v>0.124120503664</c:v>
                </c:pt>
                <c:pt idx="2104">
                  <c:v>0.124243527651</c:v>
                </c:pt>
                <c:pt idx="2105">
                  <c:v>0.124350912869</c:v>
                </c:pt>
                <c:pt idx="2106">
                  <c:v>0.124452874064</c:v>
                </c:pt>
                <c:pt idx="2107">
                  <c:v>0.124569028616</c:v>
                </c:pt>
                <c:pt idx="2108">
                  <c:v>0.12466786801800001</c:v>
                </c:pt>
                <c:pt idx="2109">
                  <c:v>0.124769903719</c:v>
                </c:pt>
                <c:pt idx="2110">
                  <c:v>0.124880343676</c:v>
                </c:pt>
                <c:pt idx="2111">
                  <c:v>0.124973453581</c:v>
                </c:pt>
                <c:pt idx="2112">
                  <c:v>0.12507602572400001</c:v>
                </c:pt>
                <c:pt idx="2113">
                  <c:v>0.125186532736</c:v>
                </c:pt>
                <c:pt idx="2114">
                  <c:v>0.12528124451600001</c:v>
                </c:pt>
                <c:pt idx="2115">
                  <c:v>0.12536641955399999</c:v>
                </c:pt>
                <c:pt idx="2116">
                  <c:v>0.125505551696</c:v>
                </c:pt>
                <c:pt idx="2117">
                  <c:v>0.12558346986800001</c:v>
                </c:pt>
                <c:pt idx="2118">
                  <c:v>0.125749006867</c:v>
                </c:pt>
                <c:pt idx="2119">
                  <c:v>0.125829294324</c:v>
                </c:pt>
                <c:pt idx="2120">
                  <c:v>0.12593096494700001</c:v>
                </c:pt>
                <c:pt idx="2121">
                  <c:v>0.12607467174500001</c:v>
                </c:pt>
                <c:pt idx="2122">
                  <c:v>0.126171901822</c:v>
                </c:pt>
                <c:pt idx="2123">
                  <c:v>0.12633331119999999</c:v>
                </c:pt>
                <c:pt idx="2124">
                  <c:v>0.126413986087</c:v>
                </c:pt>
                <c:pt idx="2125">
                  <c:v>0.12652595341199999</c:v>
                </c:pt>
                <c:pt idx="2126">
                  <c:v>0.12664508819600001</c:v>
                </c:pt>
                <c:pt idx="2127">
                  <c:v>0.126747429371</c:v>
                </c:pt>
                <c:pt idx="2128">
                  <c:v>0.12688076496100001</c:v>
                </c:pt>
                <c:pt idx="2129">
                  <c:v>0.12700980901700001</c:v>
                </c:pt>
                <c:pt idx="2130">
                  <c:v>0.12710835039599999</c:v>
                </c:pt>
                <c:pt idx="2131">
                  <c:v>0.12726266682099999</c:v>
                </c:pt>
                <c:pt idx="2132">
                  <c:v>0.12738347053499999</c:v>
                </c:pt>
                <c:pt idx="2133">
                  <c:v>0.127518862486</c:v>
                </c:pt>
                <c:pt idx="2134">
                  <c:v>0.12766997516199999</c:v>
                </c:pt>
                <c:pt idx="2135">
                  <c:v>0.12785147130499999</c:v>
                </c:pt>
                <c:pt idx="2136">
                  <c:v>0.12793175876099999</c:v>
                </c:pt>
                <c:pt idx="2137">
                  <c:v>0.12808248400700001</c:v>
                </c:pt>
                <c:pt idx="2138">
                  <c:v>0.12821513414399999</c:v>
                </c:pt>
                <c:pt idx="2139">
                  <c:v>0.128324195743</c:v>
                </c:pt>
                <c:pt idx="2140">
                  <c:v>0.12845318019400001</c:v>
                </c:pt>
                <c:pt idx="2141">
                  <c:v>0.128552690148</c:v>
                </c:pt>
                <c:pt idx="2142">
                  <c:v>0.12869426608100001</c:v>
                </c:pt>
                <c:pt idx="2143">
                  <c:v>0.12884965539000001</c:v>
                </c:pt>
                <c:pt idx="2144">
                  <c:v>0.12917035818100001</c:v>
                </c:pt>
              </c:numCache>
            </c:numRef>
          </c:xVal>
          <c:yVal>
            <c:numRef>
              <c:f>Transverse_Data!$BC$10:$BC$2154</c:f>
              <c:numCache>
                <c:formatCode>0.0000</c:formatCode>
                <c:ptCount val="2145"/>
                <c:pt idx="0">
                  <c:v>0.96765047987759911</c:v>
                </c:pt>
                <c:pt idx="1">
                  <c:v>1.7756308549194182</c:v>
                </c:pt>
                <c:pt idx="2">
                  <c:v>1.2908436267732981</c:v>
                </c:pt>
                <c:pt idx="3">
                  <c:v>1.9372299205646961</c:v>
                </c:pt>
                <c:pt idx="4">
                  <c:v>1.8968314002520905</c:v>
                </c:pt>
                <c:pt idx="5">
                  <c:v>2.0180269611899062</c:v>
                </c:pt>
                <c:pt idx="6">
                  <c:v>2.1796210424403277</c:v>
                </c:pt>
                <c:pt idx="7">
                  <c:v>2.2200195627529329</c:v>
                </c:pt>
                <c:pt idx="8">
                  <c:v>2.6644132549813042</c:v>
                </c:pt>
                <c:pt idx="9">
                  <c:v>3.027999937794752</c:v>
                </c:pt>
                <c:pt idx="10">
                  <c:v>2.7856088159191201</c:v>
                </c:pt>
                <c:pt idx="11">
                  <c:v>3.1895990034400299</c:v>
                </c:pt>
                <c:pt idx="12">
                  <c:v>3.351193084690451</c:v>
                </c:pt>
                <c:pt idx="13">
                  <c:v>3.3107945643778454</c:v>
                </c:pt>
                <c:pt idx="14">
                  <c:v>3.2703960440652402</c:v>
                </c:pt>
                <c:pt idx="15">
                  <c:v>3.027999937794752</c:v>
                </c:pt>
                <c:pt idx="16">
                  <c:v>2.9876014174821468</c:v>
                </c:pt>
                <c:pt idx="17">
                  <c:v>3.027999937794752</c:v>
                </c:pt>
                <c:pt idx="18">
                  <c:v>3.1492004831274243</c:v>
                </c:pt>
                <c:pt idx="19">
                  <c:v>3.3107945643778454</c:v>
                </c:pt>
                <c:pt idx="20">
                  <c:v>3.8763788331491766</c:v>
                </c:pt>
                <c:pt idx="21">
                  <c:v>3.4319901253156613</c:v>
                </c:pt>
                <c:pt idx="22">
                  <c:v>3.1492004831274243</c:v>
                </c:pt>
                <c:pt idx="23">
                  <c:v>3.5935891909609392</c:v>
                </c:pt>
                <c:pt idx="24">
                  <c:v>3.5531906706483336</c:v>
                </c:pt>
                <c:pt idx="25">
                  <c:v>3.4723886456282664</c:v>
                </c:pt>
                <c:pt idx="26">
                  <c:v>3.7551832722113607</c:v>
                </c:pt>
                <c:pt idx="27">
                  <c:v>3.6743862315861495</c:v>
                </c:pt>
                <c:pt idx="28">
                  <c:v>3.5935891909609392</c:v>
                </c:pt>
                <c:pt idx="29">
                  <c:v>3.5127921503357289</c:v>
                </c:pt>
                <c:pt idx="30">
                  <c:v>3.4723886456282664</c:v>
                </c:pt>
                <c:pt idx="31">
                  <c:v>3.5935891909609392</c:v>
                </c:pt>
                <c:pt idx="32">
                  <c:v>4.118774939419664</c:v>
                </c:pt>
                <c:pt idx="33">
                  <c:v>4.118774939419664</c:v>
                </c:pt>
                <c:pt idx="34">
                  <c:v>3.9167823378566382</c:v>
                </c:pt>
                <c:pt idx="35">
                  <c:v>4.2399705003574804</c:v>
                </c:pt>
                <c:pt idx="36">
                  <c:v>3.9167823378566382</c:v>
                </c:pt>
                <c:pt idx="37">
                  <c:v>3.9571808581692434</c:v>
                </c:pt>
                <c:pt idx="38">
                  <c:v>3.9571808581692434</c:v>
                </c:pt>
                <c:pt idx="39">
                  <c:v>4.2399705003574804</c:v>
                </c:pt>
                <c:pt idx="40">
                  <c:v>3.7955817925239654</c:v>
                </c:pt>
                <c:pt idx="41">
                  <c:v>4.4419680863153639</c:v>
                </c:pt>
                <c:pt idx="42">
                  <c:v>4.0783764191070597</c:v>
                </c:pt>
                <c:pt idx="43">
                  <c:v>4.0379778987944537</c:v>
                </c:pt>
                <c:pt idx="44">
                  <c:v>4.0783764191070597</c:v>
                </c:pt>
                <c:pt idx="45">
                  <c:v>4.4419680863153639</c:v>
                </c:pt>
                <c:pt idx="46">
                  <c:v>3.9571808581692434</c:v>
                </c:pt>
                <c:pt idx="47">
                  <c:v>4.1995719800448752</c:v>
                </c:pt>
                <c:pt idx="48">
                  <c:v>3.9975793784818485</c:v>
                </c:pt>
                <c:pt idx="49">
                  <c:v>4.4419680863153639</c:v>
                </c:pt>
                <c:pt idx="50">
                  <c:v>4.6035621675657845</c:v>
                </c:pt>
                <c:pt idx="51">
                  <c:v>4.4015695660027578</c:v>
                </c:pt>
                <c:pt idx="52">
                  <c:v>4.3611710456901527</c:v>
                </c:pt>
                <c:pt idx="53">
                  <c:v>4.5631636472531794</c:v>
                </c:pt>
                <c:pt idx="54">
                  <c:v>4.0379778987944537</c:v>
                </c:pt>
                <c:pt idx="55">
                  <c:v>4.1995719800448752</c:v>
                </c:pt>
                <c:pt idx="56">
                  <c:v>4.0379778987944537</c:v>
                </c:pt>
                <c:pt idx="57">
                  <c:v>4.2399705003574804</c:v>
                </c:pt>
                <c:pt idx="58">
                  <c:v>4.6843592081909957</c:v>
                </c:pt>
                <c:pt idx="59">
                  <c:v>4.7651612332110629</c:v>
                </c:pt>
                <c:pt idx="60">
                  <c:v>4.6439606878783897</c:v>
                </c:pt>
                <c:pt idx="61">
                  <c:v>4.8863567941488784</c:v>
                </c:pt>
                <c:pt idx="62">
                  <c:v>4.8055597535236672</c:v>
                </c:pt>
                <c:pt idx="63">
                  <c:v>5.0075523550866947</c:v>
                </c:pt>
                <c:pt idx="64">
                  <c:v>5.088349395711905</c:v>
                </c:pt>
                <c:pt idx="65">
                  <c:v>4.8459582738362732</c:v>
                </c:pt>
                <c:pt idx="66">
                  <c:v>5.0075523550866947</c:v>
                </c:pt>
                <c:pt idx="67">
                  <c:v>4.7247577285036</c:v>
                </c:pt>
                <c:pt idx="68">
                  <c:v>4.6035621675657845</c:v>
                </c:pt>
                <c:pt idx="69">
                  <c:v>4.6843592081909957</c:v>
                </c:pt>
                <c:pt idx="70">
                  <c:v>4.8055597535236672</c:v>
                </c:pt>
                <c:pt idx="71">
                  <c:v>4.8055597535236672</c:v>
                </c:pt>
                <c:pt idx="72">
                  <c:v>5.088349395711905</c:v>
                </c:pt>
                <c:pt idx="73">
                  <c:v>4.9267553144614835</c:v>
                </c:pt>
                <c:pt idx="74">
                  <c:v>5.2903469816697877</c:v>
                </c:pt>
                <c:pt idx="75">
                  <c:v>5.2499484613571816</c:v>
                </c:pt>
                <c:pt idx="76">
                  <c:v>6.0983273567116063</c:v>
                </c:pt>
                <c:pt idx="77">
                  <c:v>6.2195229176494227</c:v>
                </c:pt>
                <c:pt idx="78">
                  <c:v>6.2599214379620278</c:v>
                </c:pt>
                <c:pt idx="79">
                  <c:v>6.663911625482938</c:v>
                </c:pt>
                <c:pt idx="80">
                  <c:v>7.3102979192743351</c:v>
                </c:pt>
                <c:pt idx="81">
                  <c:v>7.1486988536290577</c:v>
                </c:pt>
                <c:pt idx="82">
                  <c:v>6.9063077317534267</c:v>
                </c:pt>
                <c:pt idx="83">
                  <c:v>6.9063077317534267</c:v>
                </c:pt>
                <c:pt idx="84">
                  <c:v>7.5122905208373609</c:v>
                </c:pt>
                <c:pt idx="85">
                  <c:v>8.0374762692960875</c:v>
                </c:pt>
                <c:pt idx="86">
                  <c:v>7.7546866271078496</c:v>
                </c:pt>
                <c:pt idx="87">
                  <c:v>7.9162807083582711</c:v>
                </c:pt>
                <c:pt idx="88">
                  <c:v>7.8758821880456651</c:v>
                </c:pt>
                <c:pt idx="89">
                  <c:v>8.2798723755665762</c:v>
                </c:pt>
                <c:pt idx="90">
                  <c:v>8.5222684818370649</c:v>
                </c:pt>
                <c:pt idx="91">
                  <c:v>8.4010679365043917</c:v>
                </c:pt>
                <c:pt idx="92">
                  <c:v>8.805058124025301</c:v>
                </c:pt>
                <c:pt idx="93">
                  <c:v>8.7242610834000907</c:v>
                </c:pt>
                <c:pt idx="94">
                  <c:v>8.4818699615244579</c:v>
                </c:pt>
                <c:pt idx="95">
                  <c:v>8.4010679365043917</c:v>
                </c:pt>
                <c:pt idx="96">
                  <c:v>8.6838625630874855</c:v>
                </c:pt>
                <c:pt idx="97">
                  <c:v>8.4010679365043917</c:v>
                </c:pt>
                <c:pt idx="98">
                  <c:v>8.4010679365043917</c:v>
                </c:pt>
                <c:pt idx="99">
                  <c:v>9.0070557099831827</c:v>
                </c:pt>
                <c:pt idx="100">
                  <c:v>8.9262586693579742</c:v>
                </c:pt>
                <c:pt idx="101">
                  <c:v>8.9666571896705776</c:v>
                </c:pt>
                <c:pt idx="102">
                  <c:v>8.9262586693579742</c:v>
                </c:pt>
                <c:pt idx="103">
                  <c:v>9.3706473771914869</c:v>
                </c:pt>
                <c:pt idx="104">
                  <c:v>9.1686497912336051</c:v>
                </c:pt>
                <c:pt idx="105">
                  <c:v>9.0474542302957897</c:v>
                </c:pt>
                <c:pt idx="106">
                  <c:v>9.451444417816699</c:v>
                </c:pt>
                <c:pt idx="107">
                  <c:v>9.2898453521714206</c:v>
                </c:pt>
                <c:pt idx="108">
                  <c:v>9.4110458975040938</c:v>
                </c:pt>
                <c:pt idx="109">
                  <c:v>9.5322414584419093</c:v>
                </c:pt>
                <c:pt idx="110">
                  <c:v>9.3706473771914869</c:v>
                </c:pt>
                <c:pt idx="111">
                  <c:v>9.4918429381293041</c:v>
                </c:pt>
                <c:pt idx="112">
                  <c:v>10.097825727213239</c:v>
                </c:pt>
                <c:pt idx="113">
                  <c:v>9.6534370193797248</c:v>
                </c:pt>
                <c:pt idx="114">
                  <c:v>10.057427206900634</c:v>
                </c:pt>
                <c:pt idx="115">
                  <c:v>10.097825727213239</c:v>
                </c:pt>
                <c:pt idx="116">
                  <c:v>10.017028686588029</c:v>
                </c:pt>
                <c:pt idx="117">
                  <c:v>10.461417394421543</c:v>
                </c:pt>
                <c:pt idx="118">
                  <c:v>9.8150360850250031</c:v>
                </c:pt>
                <c:pt idx="119">
                  <c:v>10.178627752233307</c:v>
                </c:pt>
                <c:pt idx="120">
                  <c:v>10.542214435046755</c:v>
                </c:pt>
                <c:pt idx="121">
                  <c:v>10.542214435046755</c:v>
                </c:pt>
                <c:pt idx="122">
                  <c:v>10.946204622567665</c:v>
                </c:pt>
                <c:pt idx="123">
                  <c:v>11.188600728838152</c:v>
                </c:pt>
                <c:pt idx="124">
                  <c:v>11.592590916359061</c:v>
                </c:pt>
                <c:pt idx="125">
                  <c:v>11.754184997609483</c:v>
                </c:pt>
                <c:pt idx="126">
                  <c:v>12.319774250775669</c:v>
                </c:pt>
                <c:pt idx="127">
                  <c:v>12.279375730463066</c:v>
                </c:pt>
                <c:pt idx="128">
                  <c:v>12.966155560172211</c:v>
                </c:pt>
                <c:pt idx="129">
                  <c:v>13.531744813338397</c:v>
                </c:pt>
                <c:pt idx="130">
                  <c:v>13.531744813338397</c:v>
                </c:pt>
                <c:pt idx="131">
                  <c:v>13.976133521171915</c:v>
                </c:pt>
                <c:pt idx="132">
                  <c:v>14.218524643047546</c:v>
                </c:pt>
                <c:pt idx="133">
                  <c:v>14.703316855588524</c:v>
                </c:pt>
                <c:pt idx="134">
                  <c:v>14.98610649777676</c:v>
                </c:pt>
                <c:pt idx="135">
                  <c:v>14.743715375901129</c:v>
                </c:pt>
                <c:pt idx="136">
                  <c:v>15.592094271255551</c:v>
                </c:pt>
                <c:pt idx="137">
                  <c:v>15.874883913443787</c:v>
                </c:pt>
                <c:pt idx="138">
                  <c:v>16.076881499401672</c:v>
                </c:pt>
                <c:pt idx="139">
                  <c:v>16.400074646297369</c:v>
                </c:pt>
                <c:pt idx="140">
                  <c:v>16.884861874443491</c:v>
                </c:pt>
                <c:pt idx="141">
                  <c:v>16.965658915068701</c:v>
                </c:pt>
                <c:pt idx="142">
                  <c:v>17.369649102589609</c:v>
                </c:pt>
                <c:pt idx="143">
                  <c:v>17.369649102589609</c:v>
                </c:pt>
                <c:pt idx="144">
                  <c:v>17.93523337136094</c:v>
                </c:pt>
                <c:pt idx="145">
                  <c:v>18.541221144839735</c:v>
                </c:pt>
                <c:pt idx="146">
                  <c:v>18.824010787027973</c:v>
                </c:pt>
                <c:pt idx="147">
                  <c:v>19.22800097454888</c:v>
                </c:pt>
                <c:pt idx="148">
                  <c:v>19.793590227715068</c:v>
                </c:pt>
                <c:pt idx="149">
                  <c:v>20.3591744964864</c:v>
                </c:pt>
                <c:pt idx="150">
                  <c:v>20.884360244945121</c:v>
                </c:pt>
                <c:pt idx="151">
                  <c:v>20.682367643382097</c:v>
                </c:pt>
                <c:pt idx="152">
                  <c:v>21.247951912153425</c:v>
                </c:pt>
                <c:pt idx="153">
                  <c:v>21.813541165319617</c:v>
                </c:pt>
                <c:pt idx="154">
                  <c:v>22.298328393465734</c:v>
                </c:pt>
                <c:pt idx="155">
                  <c:v>23.025511727882343</c:v>
                </c:pt>
                <c:pt idx="156">
                  <c:v>22.944709702862276</c:v>
                </c:pt>
                <c:pt idx="157">
                  <c:v>23.591095996653674</c:v>
                </c:pt>
                <c:pt idx="158">
                  <c:v>24.075883224799792</c:v>
                </c:pt>
                <c:pt idx="159">
                  <c:v>25.005059160779428</c:v>
                </c:pt>
                <c:pt idx="160">
                  <c:v>25.449447868612943</c:v>
                </c:pt>
                <c:pt idx="161">
                  <c:v>25.934240081153924</c:v>
                </c:pt>
                <c:pt idx="162">
                  <c:v>26.338225284279972</c:v>
                </c:pt>
                <c:pt idx="163">
                  <c:v>26.580621390550462</c:v>
                </c:pt>
                <c:pt idx="164">
                  <c:v>26.823017496820952</c:v>
                </c:pt>
                <c:pt idx="165">
                  <c:v>27.30780472496707</c:v>
                </c:pt>
                <c:pt idx="166">
                  <c:v>28.034988059383679</c:v>
                </c:pt>
                <c:pt idx="167">
                  <c:v>28.883366954738104</c:v>
                </c:pt>
                <c:pt idx="168">
                  <c:v>29.65094382507246</c:v>
                </c:pt>
                <c:pt idx="169">
                  <c:v>30.499322720426886</c:v>
                </c:pt>
                <c:pt idx="170">
                  <c:v>31.347706600176167</c:v>
                </c:pt>
                <c:pt idx="171">
                  <c:v>31.468902161113977</c:v>
                </c:pt>
                <c:pt idx="172">
                  <c:v>31.38810512048877</c:v>
                </c:pt>
                <c:pt idx="173">
                  <c:v>32.51927365803143</c:v>
                </c:pt>
                <c:pt idx="174">
                  <c:v>33.448454578405922</c:v>
                </c:pt>
                <c:pt idx="175">
                  <c:v>33.852444765926833</c:v>
                </c:pt>
                <c:pt idx="176">
                  <c:v>34.418029034698165</c:v>
                </c:pt>
                <c:pt idx="177">
                  <c:v>35.306806450365194</c:v>
                </c:pt>
                <c:pt idx="178">
                  <c:v>36.033989784781802</c:v>
                </c:pt>
                <c:pt idx="179">
                  <c:v>35.831992198823919</c:v>
                </c:pt>
                <c:pt idx="180">
                  <c:v>36.033989784781802</c:v>
                </c:pt>
                <c:pt idx="181">
                  <c:v>36.51877701292792</c:v>
                </c:pt>
                <c:pt idx="182">
                  <c:v>37.569148509845377</c:v>
                </c:pt>
                <c:pt idx="183">
                  <c:v>38.619524991157682</c:v>
                </c:pt>
                <c:pt idx="184">
                  <c:v>39.265911284949077</c:v>
                </c:pt>
                <c:pt idx="185">
                  <c:v>40.033488155283436</c:v>
                </c:pt>
                <c:pt idx="186">
                  <c:v>40.51828036782441</c:v>
                </c:pt>
                <c:pt idx="187">
                  <c:v>41.003067595970528</c:v>
                </c:pt>
                <c:pt idx="188">
                  <c:v>41.326260742866232</c:v>
                </c:pt>
                <c:pt idx="189">
                  <c:v>41.891845011637564</c:v>
                </c:pt>
                <c:pt idx="190">
                  <c:v>42.174639638220654</c:v>
                </c:pt>
                <c:pt idx="191">
                  <c:v>42.8614194679298</c:v>
                </c:pt>
                <c:pt idx="192">
                  <c:v>43.386605216388524</c:v>
                </c:pt>
                <c:pt idx="193">
                  <c:v>44.15418707111774</c:v>
                </c:pt>
                <c:pt idx="194">
                  <c:v>44.962167446159562</c:v>
                </c:pt>
                <c:pt idx="195">
                  <c:v>45.527756699325742</c:v>
                </c:pt>
                <c:pt idx="196">
                  <c:v>46.012543927471867</c:v>
                </c:pt>
                <c:pt idx="197">
                  <c:v>46.699323757181013</c:v>
                </c:pt>
                <c:pt idx="198">
                  <c:v>47.345710050972407</c:v>
                </c:pt>
                <c:pt idx="199">
                  <c:v>46.537729675930592</c:v>
                </c:pt>
                <c:pt idx="200">
                  <c:v>48.113291905701622</c:v>
                </c:pt>
                <c:pt idx="201">
                  <c:v>48.355683027577257</c:v>
                </c:pt>
                <c:pt idx="202">
                  <c:v>49.002069321368651</c:v>
                </c:pt>
                <c:pt idx="203">
                  <c:v>49.60805211045259</c:v>
                </c:pt>
                <c:pt idx="204">
                  <c:v>50.254438404243984</c:v>
                </c:pt>
                <c:pt idx="205">
                  <c:v>50.658428591764896</c:v>
                </c:pt>
                <c:pt idx="206">
                  <c:v>51.304809901161441</c:v>
                </c:pt>
                <c:pt idx="207">
                  <c:v>51.951196194952843</c:v>
                </c:pt>
                <c:pt idx="208">
                  <c:v>52.233990821535926</c:v>
                </c:pt>
                <c:pt idx="209">
                  <c:v>52.839973610619865</c:v>
                </c:pt>
                <c:pt idx="210">
                  <c:v>52.839973610619865</c:v>
                </c:pt>
                <c:pt idx="211">
                  <c:v>53.64795398566168</c:v>
                </c:pt>
                <c:pt idx="212">
                  <c:v>53.971147132557384</c:v>
                </c:pt>
                <c:pt idx="213">
                  <c:v>54.415535840390902</c:v>
                </c:pt>
                <c:pt idx="214">
                  <c:v>55.102320654494896</c:v>
                </c:pt>
                <c:pt idx="215">
                  <c:v>55.587107882641021</c:v>
                </c:pt>
                <c:pt idx="216">
                  <c:v>55.708303443578835</c:v>
                </c:pt>
                <c:pt idx="217">
                  <c:v>56.071895110787146</c:v>
                </c:pt>
                <c:pt idx="218">
                  <c:v>56.799078445203747</c:v>
                </c:pt>
                <c:pt idx="219">
                  <c:v>57.405061234287686</c:v>
                </c:pt>
                <c:pt idx="220">
                  <c:v>57.60705882024557</c:v>
                </c:pt>
                <c:pt idx="221">
                  <c:v>57.728254381183376</c:v>
                </c:pt>
                <c:pt idx="222">
                  <c:v>57.970650487453867</c:v>
                </c:pt>
                <c:pt idx="223">
                  <c:v>58.374635690579922</c:v>
                </c:pt>
                <c:pt idx="224">
                  <c:v>59.06142050468393</c:v>
                </c:pt>
                <c:pt idx="225">
                  <c:v>59.707806798475332</c:v>
                </c:pt>
                <c:pt idx="226">
                  <c:v>60.273391067246656</c:v>
                </c:pt>
                <c:pt idx="227">
                  <c:v>60.960175881350665</c:v>
                </c:pt>
                <c:pt idx="228">
                  <c:v>61.283364043851506</c:v>
                </c:pt>
                <c:pt idx="229">
                  <c:v>61.929750337642901</c:v>
                </c:pt>
                <c:pt idx="230">
                  <c:v>62.172146443913391</c:v>
                </c:pt>
                <c:pt idx="231">
                  <c:v>62.737730712684723</c:v>
                </c:pt>
                <c:pt idx="232">
                  <c:v>63.222517940830848</c:v>
                </c:pt>
                <c:pt idx="233">
                  <c:v>63.384117006476117</c:v>
                </c:pt>
                <c:pt idx="234">
                  <c:v>63.868904234622242</c:v>
                </c:pt>
                <c:pt idx="235">
                  <c:v>64.232495901830546</c:v>
                </c:pt>
                <c:pt idx="236">
                  <c:v>64.676884609664057</c:v>
                </c:pt>
                <c:pt idx="237">
                  <c:v>65.444461479998424</c:v>
                </c:pt>
                <c:pt idx="238">
                  <c:v>65.686857586268914</c:v>
                </c:pt>
                <c:pt idx="239">
                  <c:v>66.171644814415018</c:v>
                </c:pt>
                <c:pt idx="240">
                  <c:v>66.414040920685508</c:v>
                </c:pt>
                <c:pt idx="241">
                  <c:v>66.696830562873757</c:v>
                </c:pt>
                <c:pt idx="242">
                  <c:v>66.616033522248543</c:v>
                </c:pt>
                <c:pt idx="243">
                  <c:v>67.504810937915565</c:v>
                </c:pt>
                <c:pt idx="244">
                  <c:v>67.94919964574909</c:v>
                </c:pt>
                <c:pt idx="245">
                  <c:v>68.433991858290057</c:v>
                </c:pt>
                <c:pt idx="246">
                  <c:v>68.837982045810961</c:v>
                </c:pt>
                <c:pt idx="247">
                  <c:v>69.807556502103211</c:v>
                </c:pt>
                <c:pt idx="248">
                  <c:v>70.130749648998901</c:v>
                </c:pt>
                <c:pt idx="249">
                  <c:v>70.373140770874542</c:v>
                </c:pt>
                <c:pt idx="250">
                  <c:v>70.575138356832426</c:v>
                </c:pt>
                <c:pt idx="251">
                  <c:v>71.544712813124661</c:v>
                </c:pt>
                <c:pt idx="252">
                  <c:v>72.150700586603449</c:v>
                </c:pt>
                <c:pt idx="253">
                  <c:v>72.27189614754127</c:v>
                </c:pt>
                <c:pt idx="254">
                  <c:v>73.120275042895685</c:v>
                </c:pt>
                <c:pt idx="255">
                  <c:v>73.281869124146127</c:v>
                </c:pt>
                <c:pt idx="256">
                  <c:v>73.362671149166175</c:v>
                </c:pt>
                <c:pt idx="257">
                  <c:v>73.645460791354424</c:v>
                </c:pt>
                <c:pt idx="258">
                  <c:v>74.211050044520604</c:v>
                </c:pt>
                <c:pt idx="259">
                  <c:v>75.019030419562426</c:v>
                </c:pt>
                <c:pt idx="260">
                  <c:v>75.18062450081284</c:v>
                </c:pt>
                <c:pt idx="261">
                  <c:v>75.544216168021151</c:v>
                </c:pt>
                <c:pt idx="262">
                  <c:v>76.473392104000794</c:v>
                </c:pt>
                <c:pt idx="263">
                  <c:v>76.675384705563815</c:v>
                </c:pt>
                <c:pt idx="264">
                  <c:v>77.483365080605637</c:v>
                </c:pt>
                <c:pt idx="265">
                  <c:v>77.846956747813934</c:v>
                </c:pt>
                <c:pt idx="266">
                  <c:v>78.170149894709638</c:v>
                </c:pt>
                <c:pt idx="267">
                  <c:v>78.776137668188426</c:v>
                </c:pt>
                <c:pt idx="268">
                  <c:v>79.260924896334544</c:v>
                </c:pt>
                <c:pt idx="269">
                  <c:v>79.705313604168055</c:v>
                </c:pt>
                <c:pt idx="270">
                  <c:v>79.786110644793283</c:v>
                </c:pt>
                <c:pt idx="271">
                  <c:v>80.513293979209877</c:v>
                </c:pt>
                <c:pt idx="272">
                  <c:v>80.957682687043402</c:v>
                </c:pt>
                <c:pt idx="273">
                  <c:v>81.482868435502112</c:v>
                </c:pt>
                <c:pt idx="274">
                  <c:v>81.604063996439933</c:v>
                </c:pt>
                <c:pt idx="275">
                  <c:v>81.725264541772603</c:v>
                </c:pt>
                <c:pt idx="276">
                  <c:v>82.533244916814425</c:v>
                </c:pt>
                <c:pt idx="277">
                  <c:v>83.05843066527315</c:v>
                </c:pt>
                <c:pt idx="278">
                  <c:v>83.785613999689758</c:v>
                </c:pt>
                <c:pt idx="279">
                  <c:v>84.149200682503206</c:v>
                </c:pt>
                <c:pt idx="280">
                  <c:v>85.159178643502912</c:v>
                </c:pt>
                <c:pt idx="281">
                  <c:v>85.118780123190305</c:v>
                </c:pt>
                <c:pt idx="282">
                  <c:v>85.684364391961637</c:v>
                </c:pt>
                <c:pt idx="283">
                  <c:v>86.249953645127817</c:v>
                </c:pt>
                <c:pt idx="284">
                  <c:v>86.047956059169934</c:v>
                </c:pt>
                <c:pt idx="285">
                  <c:v>86.573141807628673</c:v>
                </c:pt>
                <c:pt idx="286">
                  <c:v>87.017530515462184</c:v>
                </c:pt>
                <c:pt idx="287">
                  <c:v>87.987109956149283</c:v>
                </c:pt>
                <c:pt idx="288">
                  <c:v>87.946711435836676</c:v>
                </c:pt>
                <c:pt idx="289">
                  <c:v>88.795090331191105</c:v>
                </c:pt>
                <c:pt idx="290">
                  <c:v>89.239479039024616</c:v>
                </c:pt>
                <c:pt idx="291">
                  <c:v>89.52226868121285</c:v>
                </c:pt>
                <c:pt idx="292">
                  <c:v>89.764664787483341</c:v>
                </c:pt>
                <c:pt idx="293">
                  <c:v>90.168654975004245</c:v>
                </c:pt>
                <c:pt idx="294">
                  <c:v>90.532246642212542</c:v>
                </c:pt>
                <c:pt idx="295">
                  <c:v>91.097830910983888</c:v>
                </c:pt>
                <c:pt idx="296">
                  <c:v>91.582618139130005</c:v>
                </c:pt>
                <c:pt idx="297">
                  <c:v>91.865412765713103</c:v>
                </c:pt>
                <c:pt idx="298">
                  <c:v>92.148207392296186</c:v>
                </c:pt>
                <c:pt idx="299">
                  <c:v>92.47140053919189</c:v>
                </c:pt>
                <c:pt idx="300">
                  <c:v>92.875390726712794</c:v>
                </c:pt>
                <c:pt idx="301">
                  <c:v>93.198578889213636</c:v>
                </c:pt>
                <c:pt idx="302">
                  <c:v>93.925762223630258</c:v>
                </c:pt>
                <c:pt idx="303">
                  <c:v>94.410549451776362</c:v>
                </c:pt>
                <c:pt idx="304">
                  <c:v>94.733742598672066</c:v>
                </c:pt>
                <c:pt idx="305">
                  <c:v>95.137732786192984</c:v>
                </c:pt>
                <c:pt idx="306">
                  <c:v>95.864916120609578</c:v>
                </c:pt>
                <c:pt idx="307">
                  <c:v>96.10730724248522</c:v>
                </c:pt>
                <c:pt idx="308">
                  <c:v>96.753693536276614</c:v>
                </c:pt>
                <c:pt idx="309">
                  <c:v>97.117285203484911</c:v>
                </c:pt>
                <c:pt idx="310">
                  <c:v>97.561673911318437</c:v>
                </c:pt>
                <c:pt idx="311">
                  <c:v>98.006062619151948</c:v>
                </c:pt>
                <c:pt idx="312">
                  <c:v>98.086859659777161</c:v>
                </c:pt>
                <c:pt idx="313">
                  <c:v>98.329255766047652</c:v>
                </c:pt>
                <c:pt idx="314">
                  <c:v>98.935238555131576</c:v>
                </c:pt>
                <c:pt idx="315">
                  <c:v>99.298830222339888</c:v>
                </c:pt>
                <c:pt idx="316">
                  <c:v>99.743218930173398</c:v>
                </c:pt>
                <c:pt idx="317">
                  <c:v>100.10681059738171</c:v>
                </c:pt>
                <c:pt idx="318">
                  <c:v>100.51080078490263</c:v>
                </c:pt>
                <c:pt idx="319">
                  <c:v>100.95518949273612</c:v>
                </c:pt>
                <c:pt idx="320">
                  <c:v>101.31878115994444</c:v>
                </c:pt>
                <c:pt idx="321">
                  <c:v>101.60157578652752</c:v>
                </c:pt>
                <c:pt idx="322">
                  <c:v>101.96516246934097</c:v>
                </c:pt>
                <c:pt idx="323">
                  <c:v>102.20755857561146</c:v>
                </c:pt>
                <c:pt idx="324">
                  <c:v>102.20755857561146</c:v>
                </c:pt>
                <c:pt idx="325">
                  <c:v>102.20755857561146</c:v>
                </c:pt>
                <c:pt idx="326">
                  <c:v>102.73274432407018</c:v>
                </c:pt>
                <c:pt idx="327">
                  <c:v>103.25793505692377</c:v>
                </c:pt>
                <c:pt idx="328">
                  <c:v>103.62152173973722</c:v>
                </c:pt>
                <c:pt idx="329">
                  <c:v>104.46990063509165</c:v>
                </c:pt>
                <c:pt idx="330">
                  <c:v>104.87389082261257</c:v>
                </c:pt>
                <c:pt idx="331">
                  <c:v>105.15668544919563</c:v>
                </c:pt>
                <c:pt idx="332">
                  <c:v>105.80307174298704</c:v>
                </c:pt>
                <c:pt idx="333">
                  <c:v>105.92426730392486</c:v>
                </c:pt>
                <c:pt idx="334">
                  <c:v>106.28785897113316</c:v>
                </c:pt>
                <c:pt idx="335">
                  <c:v>106.44945305238359</c:v>
                </c:pt>
                <c:pt idx="336">
                  <c:v>107.29783194773802</c:v>
                </c:pt>
                <c:pt idx="337">
                  <c:v>107.25743342742541</c:v>
                </c:pt>
                <c:pt idx="338">
                  <c:v>108.18660936340505</c:v>
                </c:pt>
                <c:pt idx="339">
                  <c:v>108.18660936340505</c:v>
                </c:pt>
                <c:pt idx="340">
                  <c:v>108.42900546967552</c:v>
                </c:pt>
                <c:pt idx="341">
                  <c:v>108.75219861657122</c:v>
                </c:pt>
                <c:pt idx="342">
                  <c:v>109.43898343067524</c:v>
                </c:pt>
                <c:pt idx="343">
                  <c:v>109.51978047130044</c:v>
                </c:pt>
                <c:pt idx="344">
                  <c:v>109.80257011348868</c:v>
                </c:pt>
                <c:pt idx="345">
                  <c:v>110.52975344790529</c:v>
                </c:pt>
                <c:pt idx="346">
                  <c:v>110.44895640728008</c:v>
                </c:pt>
                <c:pt idx="347">
                  <c:v>111.17613974169667</c:v>
                </c:pt>
                <c:pt idx="348">
                  <c:v>111.33773382294711</c:v>
                </c:pt>
                <c:pt idx="349">
                  <c:v>111.62052844953021</c:v>
                </c:pt>
                <c:pt idx="350">
                  <c:v>112.18611271830153</c:v>
                </c:pt>
                <c:pt idx="351">
                  <c:v>112.14571419798892</c:v>
                </c:pt>
                <c:pt idx="352">
                  <c:v>113.19609067930124</c:v>
                </c:pt>
                <c:pt idx="353">
                  <c:v>113.43848180117686</c:v>
                </c:pt>
                <c:pt idx="354">
                  <c:v>113.19609067930124</c:v>
                </c:pt>
                <c:pt idx="355">
                  <c:v>113.15568717459377</c:v>
                </c:pt>
                <c:pt idx="356">
                  <c:v>113.88287050901039</c:v>
                </c:pt>
                <c:pt idx="357">
                  <c:v>114.36765773715651</c:v>
                </c:pt>
                <c:pt idx="358">
                  <c:v>114.81205142938487</c:v>
                </c:pt>
                <c:pt idx="359">
                  <c:v>115.21603663251092</c:v>
                </c:pt>
                <c:pt idx="360">
                  <c:v>115.0948410715731</c:v>
                </c:pt>
                <c:pt idx="361">
                  <c:v>115.78162588567712</c:v>
                </c:pt>
                <c:pt idx="362">
                  <c:v>116.22601459351063</c:v>
                </c:pt>
                <c:pt idx="363">
                  <c:v>116.63000478103153</c:v>
                </c:pt>
                <c:pt idx="364">
                  <c:v>116.91279940761463</c:v>
                </c:pt>
                <c:pt idx="365">
                  <c:v>117.35718811544815</c:v>
                </c:pt>
                <c:pt idx="366">
                  <c:v>117.80157682328165</c:v>
                </c:pt>
                <c:pt idx="367">
                  <c:v>117.88237386390688</c:v>
                </c:pt>
                <c:pt idx="368">
                  <c:v>118.12476997017735</c:v>
                </c:pt>
                <c:pt idx="369">
                  <c:v>119.21553998740741</c:v>
                </c:pt>
                <c:pt idx="370">
                  <c:v>119.21553998740741</c:v>
                </c:pt>
                <c:pt idx="371">
                  <c:v>119.41753757336529</c:v>
                </c:pt>
                <c:pt idx="372">
                  <c:v>119.65992869524094</c:v>
                </c:pt>
                <c:pt idx="373">
                  <c:v>119.98312184213663</c:v>
                </c:pt>
                <c:pt idx="374">
                  <c:v>120.91229777811627</c:v>
                </c:pt>
                <c:pt idx="375">
                  <c:v>120.95269629842888</c:v>
                </c:pt>
                <c:pt idx="376">
                  <c:v>121.59908259222026</c:v>
                </c:pt>
                <c:pt idx="377">
                  <c:v>121.88187721880335</c:v>
                </c:pt>
                <c:pt idx="378">
                  <c:v>122.124268340679</c:v>
                </c:pt>
                <c:pt idx="379">
                  <c:v>122.32626592663688</c:v>
                </c:pt>
                <c:pt idx="380">
                  <c:v>122.56865704851251</c:v>
                </c:pt>
                <c:pt idx="381">
                  <c:v>122.77065463447039</c:v>
                </c:pt>
                <c:pt idx="382">
                  <c:v>123.497837968887</c:v>
                </c:pt>
                <c:pt idx="383">
                  <c:v>123.82102613138782</c:v>
                </c:pt>
                <c:pt idx="384">
                  <c:v>123.82102613138782</c:v>
                </c:pt>
                <c:pt idx="385">
                  <c:v>124.34621686424141</c:v>
                </c:pt>
                <c:pt idx="386">
                  <c:v>124.62900650642965</c:v>
                </c:pt>
                <c:pt idx="387">
                  <c:v>125.27539280022106</c:v>
                </c:pt>
                <c:pt idx="388">
                  <c:v>125.55818742680415</c:v>
                </c:pt>
                <c:pt idx="389">
                  <c:v>126.08337317526288</c:v>
                </c:pt>
                <c:pt idx="390">
                  <c:v>126.00257613463766</c:v>
                </c:pt>
                <c:pt idx="391">
                  <c:v>126.568160403409</c:v>
                </c:pt>
                <c:pt idx="392">
                  <c:v>126.68935596434682</c:v>
                </c:pt>
                <c:pt idx="393">
                  <c:v>127.13374467218031</c:v>
                </c:pt>
                <c:pt idx="394">
                  <c:v>127.45693781907602</c:v>
                </c:pt>
                <c:pt idx="395">
                  <c:v>128.14372263318</c:v>
                </c:pt>
                <c:pt idx="396">
                  <c:v>128.26491819411785</c:v>
                </c:pt>
                <c:pt idx="397">
                  <c:v>128.54771282070095</c:v>
                </c:pt>
                <c:pt idx="398">
                  <c:v>129.15369560978488</c:v>
                </c:pt>
                <c:pt idx="399">
                  <c:v>129.63848283793098</c:v>
                </c:pt>
                <c:pt idx="400">
                  <c:v>129.51728727699316</c:v>
                </c:pt>
                <c:pt idx="401">
                  <c:v>130.12327505047196</c:v>
                </c:pt>
                <c:pt idx="402">
                  <c:v>130.89085192080634</c:v>
                </c:pt>
                <c:pt idx="403">
                  <c:v>130.9716539458264</c:v>
                </c:pt>
                <c:pt idx="404">
                  <c:v>131.49683969428511</c:v>
                </c:pt>
                <c:pt idx="405">
                  <c:v>131.86043136149343</c:v>
                </c:pt>
                <c:pt idx="406">
                  <c:v>131.7392358005556</c:v>
                </c:pt>
                <c:pt idx="407">
                  <c:v>132.30482006932692</c:v>
                </c:pt>
                <c:pt idx="408">
                  <c:v>132.50681267088999</c:v>
                </c:pt>
                <c:pt idx="409">
                  <c:v>132.87040433809827</c:v>
                </c:pt>
                <c:pt idx="410">
                  <c:v>133.39559507095186</c:v>
                </c:pt>
                <c:pt idx="411">
                  <c:v>133.63798619282747</c:v>
                </c:pt>
                <c:pt idx="412">
                  <c:v>134.16317194128621</c:v>
                </c:pt>
                <c:pt idx="413">
                  <c:v>134.68836267413977</c:v>
                </c:pt>
                <c:pt idx="414">
                  <c:v>135.05195434134811</c:v>
                </c:pt>
                <c:pt idx="415">
                  <c:v>135.41554102416154</c:v>
                </c:pt>
                <c:pt idx="416">
                  <c:v>135.69833565074464</c:v>
                </c:pt>
                <c:pt idx="417">
                  <c:v>136.10232583826553</c:v>
                </c:pt>
                <c:pt idx="418">
                  <c:v>136.34472194453602</c:v>
                </c:pt>
                <c:pt idx="419">
                  <c:v>136.62751158672427</c:v>
                </c:pt>
                <c:pt idx="420">
                  <c:v>137.35469492114089</c:v>
                </c:pt>
                <c:pt idx="421">
                  <c:v>137.59709102741138</c:v>
                </c:pt>
                <c:pt idx="422">
                  <c:v>138.04147973524488</c:v>
                </c:pt>
                <c:pt idx="423">
                  <c:v>138.00108121493227</c:v>
                </c:pt>
                <c:pt idx="424">
                  <c:v>138.56666548370359</c:v>
                </c:pt>
                <c:pt idx="425">
                  <c:v>138.80906158997408</c:v>
                </c:pt>
                <c:pt idx="426">
                  <c:v>138.97065567122451</c:v>
                </c:pt>
                <c:pt idx="427">
                  <c:v>140.10182919316205</c:v>
                </c:pt>
                <c:pt idx="428">
                  <c:v>139.45544289937064</c:v>
                </c:pt>
                <c:pt idx="429">
                  <c:v>140.30382179472505</c:v>
                </c:pt>
                <c:pt idx="430">
                  <c:v>140.78861400726603</c:v>
                </c:pt>
                <c:pt idx="431">
                  <c:v>140.95020808851646</c:v>
                </c:pt>
                <c:pt idx="432">
                  <c:v>141.23300271509953</c:v>
                </c:pt>
                <c:pt idx="433">
                  <c:v>141.7581884635583</c:v>
                </c:pt>
                <c:pt idx="434">
                  <c:v>142.08138161045397</c:v>
                </c:pt>
                <c:pt idx="435">
                  <c:v>142.40456977295483</c:v>
                </c:pt>
                <c:pt idx="436">
                  <c:v>142.76816144016311</c:v>
                </c:pt>
                <c:pt idx="437">
                  <c:v>143.25295365270409</c:v>
                </c:pt>
                <c:pt idx="438">
                  <c:v>143.73774088085023</c:v>
                </c:pt>
                <c:pt idx="439">
                  <c:v>144.18212958868375</c:v>
                </c:pt>
                <c:pt idx="440">
                  <c:v>144.50532273557943</c:v>
                </c:pt>
                <c:pt idx="441">
                  <c:v>144.90931292310034</c:v>
                </c:pt>
                <c:pt idx="442">
                  <c:v>145.27289960591378</c:v>
                </c:pt>
                <c:pt idx="443">
                  <c:v>145.39410015124645</c:v>
                </c:pt>
                <c:pt idx="444">
                  <c:v>145.83848885907997</c:v>
                </c:pt>
                <c:pt idx="445">
                  <c:v>146.24247904660089</c:v>
                </c:pt>
                <c:pt idx="446">
                  <c:v>146.5656721934966</c:v>
                </c:pt>
                <c:pt idx="447">
                  <c:v>147.25245202320573</c:v>
                </c:pt>
                <c:pt idx="448">
                  <c:v>147.45444960916362</c:v>
                </c:pt>
                <c:pt idx="449">
                  <c:v>147.85843979668451</c:v>
                </c:pt>
                <c:pt idx="450">
                  <c:v>148.06043239824757</c:v>
                </c:pt>
                <c:pt idx="451">
                  <c:v>148.26242998420545</c:v>
                </c:pt>
                <c:pt idx="452">
                  <c:v>148.78761573266416</c:v>
                </c:pt>
                <c:pt idx="453">
                  <c:v>149.27240296081027</c:v>
                </c:pt>
                <c:pt idx="454">
                  <c:v>149.55519758739337</c:v>
                </c:pt>
                <c:pt idx="455">
                  <c:v>150.16118037647732</c:v>
                </c:pt>
                <c:pt idx="456">
                  <c:v>150.28238092180999</c:v>
                </c:pt>
                <c:pt idx="457">
                  <c:v>150.56517056399824</c:v>
                </c:pt>
                <c:pt idx="458">
                  <c:v>151.25195537810222</c:v>
                </c:pt>
                <c:pt idx="459">
                  <c:v>151.25195537810222</c:v>
                </c:pt>
                <c:pt idx="460">
                  <c:v>151.65594556562311</c:v>
                </c:pt>
                <c:pt idx="461">
                  <c:v>152.01953723283142</c:v>
                </c:pt>
                <c:pt idx="462">
                  <c:v>152.42352742035234</c:v>
                </c:pt>
                <c:pt idx="463">
                  <c:v>152.82751760787326</c:v>
                </c:pt>
                <c:pt idx="464">
                  <c:v>152.98911168912369</c:v>
                </c:pt>
                <c:pt idx="465">
                  <c:v>153.31230483601936</c:v>
                </c:pt>
                <c:pt idx="466">
                  <c:v>153.95869112981077</c:v>
                </c:pt>
                <c:pt idx="467">
                  <c:v>154.24148077199899</c:v>
                </c:pt>
                <c:pt idx="468">
                  <c:v>154.44347835795688</c:v>
                </c:pt>
                <c:pt idx="469">
                  <c:v>154.68586947983255</c:v>
                </c:pt>
                <c:pt idx="470">
                  <c:v>155.21106021268611</c:v>
                </c:pt>
                <c:pt idx="471">
                  <c:v>155.89784004239525</c:v>
                </c:pt>
                <c:pt idx="472">
                  <c:v>156.22103318929095</c:v>
                </c:pt>
                <c:pt idx="473">
                  <c:v>156.50382781587405</c:v>
                </c:pt>
                <c:pt idx="474">
                  <c:v>156.62502337681187</c:v>
                </c:pt>
                <c:pt idx="475">
                  <c:v>157.19061262997806</c:v>
                </c:pt>
                <c:pt idx="476">
                  <c:v>157.71579837843677</c:v>
                </c:pt>
                <c:pt idx="477">
                  <c:v>157.79659541906199</c:v>
                </c:pt>
                <c:pt idx="478">
                  <c:v>158.28138264720809</c:v>
                </c:pt>
                <c:pt idx="479">
                  <c:v>158.40258319254079</c:v>
                </c:pt>
                <c:pt idx="480">
                  <c:v>159.17016006287514</c:v>
                </c:pt>
                <c:pt idx="481">
                  <c:v>159.69535079572873</c:v>
                </c:pt>
                <c:pt idx="482">
                  <c:v>159.77614783635394</c:v>
                </c:pt>
                <c:pt idx="483">
                  <c:v>160.50333117077054</c:v>
                </c:pt>
                <c:pt idx="484">
                  <c:v>160.46293265045793</c:v>
                </c:pt>
                <c:pt idx="485">
                  <c:v>161.35171006612495</c:v>
                </c:pt>
                <c:pt idx="486">
                  <c:v>161.23050952079231</c:v>
                </c:pt>
                <c:pt idx="487">
                  <c:v>161.87689581458369</c:v>
                </c:pt>
                <c:pt idx="488">
                  <c:v>161.79609877395848</c:v>
                </c:pt>
                <c:pt idx="489">
                  <c:v>162.32128452241719</c:v>
                </c:pt>
                <c:pt idx="490">
                  <c:v>162.52328210837507</c:v>
                </c:pt>
                <c:pt idx="491">
                  <c:v>163.37166100372949</c:v>
                </c:pt>
                <c:pt idx="492">
                  <c:v>163.69484916623037</c:v>
                </c:pt>
                <c:pt idx="493">
                  <c:v>163.57365360529255</c:v>
                </c:pt>
                <c:pt idx="494">
                  <c:v>164.46243102095957</c:v>
                </c:pt>
                <c:pt idx="495">
                  <c:v>164.42203250064696</c:v>
                </c:pt>
                <c:pt idx="496">
                  <c:v>164.86642120848046</c:v>
                </c:pt>
                <c:pt idx="497">
                  <c:v>165.18961435537616</c:v>
                </c:pt>
                <c:pt idx="498">
                  <c:v>165.55320602258448</c:v>
                </c:pt>
                <c:pt idx="499">
                  <c:v>166.03799325073061</c:v>
                </c:pt>
                <c:pt idx="500">
                  <c:v>166.2803893570011</c:v>
                </c:pt>
                <c:pt idx="501">
                  <c:v>166.52278047887671</c:v>
                </c:pt>
                <c:pt idx="502">
                  <c:v>166.80557510545981</c:v>
                </c:pt>
                <c:pt idx="503">
                  <c:v>167.41156287893861</c:v>
                </c:pt>
                <c:pt idx="504">
                  <c:v>167.4923599195638</c:v>
                </c:pt>
                <c:pt idx="505">
                  <c:v>168.13874122896036</c:v>
                </c:pt>
                <c:pt idx="506">
                  <c:v>168.30034029460563</c:v>
                </c:pt>
                <c:pt idx="507">
                  <c:v>168.82552604306437</c:v>
                </c:pt>
                <c:pt idx="508">
                  <c:v>169.26991475089787</c:v>
                </c:pt>
                <c:pt idx="509">
                  <c:v>169.43151381654314</c:v>
                </c:pt>
                <c:pt idx="510">
                  <c:v>169.99709808531446</c:v>
                </c:pt>
                <c:pt idx="511">
                  <c:v>170.15869216656492</c:v>
                </c:pt>
                <c:pt idx="512">
                  <c:v>170.64347939471102</c:v>
                </c:pt>
                <c:pt idx="513">
                  <c:v>170.92627402129412</c:v>
                </c:pt>
                <c:pt idx="514">
                  <c:v>171.24946716818982</c:v>
                </c:pt>
                <c:pt idx="515">
                  <c:v>171.69385587602332</c:v>
                </c:pt>
                <c:pt idx="516">
                  <c:v>172.05744754323163</c:v>
                </c:pt>
                <c:pt idx="517">
                  <c:v>172.38064069012731</c:v>
                </c:pt>
                <c:pt idx="518">
                  <c:v>172.42103921043994</c:v>
                </c:pt>
                <c:pt idx="519">
                  <c:v>173.30981662610697</c:v>
                </c:pt>
                <c:pt idx="520">
                  <c:v>173.75420533394049</c:v>
                </c:pt>
                <c:pt idx="521">
                  <c:v>173.91580439958577</c:v>
                </c:pt>
                <c:pt idx="522">
                  <c:v>174.11779700114877</c:v>
                </c:pt>
                <c:pt idx="523">
                  <c:v>174.60258422929491</c:v>
                </c:pt>
                <c:pt idx="524">
                  <c:v>175.28936904339892</c:v>
                </c:pt>
                <c:pt idx="525">
                  <c:v>175.41056460433674</c:v>
                </c:pt>
                <c:pt idx="526">
                  <c:v>175.73375775123242</c:v>
                </c:pt>
                <c:pt idx="527">
                  <c:v>176.17814645906594</c:v>
                </c:pt>
                <c:pt idx="528">
                  <c:v>176.50133960596162</c:v>
                </c:pt>
                <c:pt idx="529">
                  <c:v>177.18812442006563</c:v>
                </c:pt>
                <c:pt idx="530">
                  <c:v>177.39011702162867</c:v>
                </c:pt>
                <c:pt idx="531">
                  <c:v>177.5517111028791</c:v>
                </c:pt>
                <c:pt idx="532">
                  <c:v>178.23849591698308</c:v>
                </c:pt>
                <c:pt idx="533">
                  <c:v>178.15769887635787</c:v>
                </c:pt>
                <c:pt idx="534">
                  <c:v>178.88488221077449</c:v>
                </c:pt>
                <c:pt idx="535">
                  <c:v>179.28887239829541</c:v>
                </c:pt>
                <c:pt idx="536">
                  <c:v>179.57166204048363</c:v>
                </c:pt>
                <c:pt idx="537">
                  <c:v>179.81405814675412</c:v>
                </c:pt>
                <c:pt idx="538">
                  <c:v>180.13725129364983</c:v>
                </c:pt>
                <c:pt idx="539">
                  <c:v>180.66243704210854</c:v>
                </c:pt>
                <c:pt idx="540">
                  <c:v>181.14722427025467</c:v>
                </c:pt>
                <c:pt idx="541">
                  <c:v>181.55121445777559</c:v>
                </c:pt>
                <c:pt idx="542">
                  <c:v>181.51081593746298</c:v>
                </c:pt>
                <c:pt idx="543">
                  <c:v>182.27839779219218</c:v>
                </c:pt>
                <c:pt idx="544">
                  <c:v>182.07640519062917</c:v>
                </c:pt>
                <c:pt idx="545">
                  <c:v>182.84398704535838</c:v>
                </c:pt>
                <c:pt idx="546">
                  <c:v>182.88438556567098</c:v>
                </c:pt>
                <c:pt idx="547">
                  <c:v>183.81356150165061</c:v>
                </c:pt>
                <c:pt idx="548">
                  <c:v>183.7327644610254</c:v>
                </c:pt>
                <c:pt idx="549">
                  <c:v>184.41954429073456</c:v>
                </c:pt>
                <c:pt idx="550">
                  <c:v>184.62154187669245</c:v>
                </c:pt>
                <c:pt idx="551">
                  <c:v>184.98513354390073</c:v>
                </c:pt>
                <c:pt idx="552">
                  <c:v>185.22752466577637</c:v>
                </c:pt>
                <c:pt idx="553">
                  <c:v>185.6719133736099</c:v>
                </c:pt>
                <c:pt idx="554">
                  <c:v>185.9951065205056</c:v>
                </c:pt>
                <c:pt idx="555">
                  <c:v>186.15670558615088</c:v>
                </c:pt>
                <c:pt idx="556">
                  <c:v>186.4394952283391</c:v>
                </c:pt>
                <c:pt idx="557">
                  <c:v>186.80308689554741</c:v>
                </c:pt>
                <c:pt idx="558">
                  <c:v>187.44947318933879</c:v>
                </c:pt>
                <c:pt idx="559">
                  <c:v>187.73226781592189</c:v>
                </c:pt>
                <c:pt idx="560">
                  <c:v>188.09585449873535</c:v>
                </c:pt>
                <c:pt idx="561">
                  <c:v>188.74224079252676</c:v>
                </c:pt>
                <c:pt idx="562">
                  <c:v>189.22702802067286</c:v>
                </c:pt>
                <c:pt idx="563">
                  <c:v>189.14623098004765</c:v>
                </c:pt>
                <c:pt idx="564">
                  <c:v>190.19660746135995</c:v>
                </c:pt>
                <c:pt idx="565">
                  <c:v>189.91381283477685</c:v>
                </c:pt>
                <c:pt idx="566">
                  <c:v>190.27740450198516</c:v>
                </c:pt>
                <c:pt idx="567">
                  <c:v>190.84298877075651</c:v>
                </c:pt>
                <c:pt idx="568">
                  <c:v>190.88338729106911</c:v>
                </c:pt>
                <c:pt idx="569">
                  <c:v>191.4085780239227</c:v>
                </c:pt>
                <c:pt idx="570">
                  <c:v>191.81256821144359</c:v>
                </c:pt>
                <c:pt idx="571">
                  <c:v>192.3377539599023</c:v>
                </c:pt>
                <c:pt idx="572">
                  <c:v>192.66094710679801</c:v>
                </c:pt>
                <c:pt idx="573">
                  <c:v>192.74174414742322</c:v>
                </c:pt>
                <c:pt idx="574">
                  <c:v>193.38813044121463</c:v>
                </c:pt>
                <c:pt idx="575">
                  <c:v>193.71131860371545</c:v>
                </c:pt>
                <c:pt idx="576">
                  <c:v>193.71131860371545</c:v>
                </c:pt>
                <c:pt idx="577">
                  <c:v>194.15570731154898</c:v>
                </c:pt>
                <c:pt idx="578">
                  <c:v>194.96368768659082</c:v>
                </c:pt>
                <c:pt idx="579">
                  <c:v>195.40808137881919</c:v>
                </c:pt>
                <c:pt idx="580">
                  <c:v>195.6100739803822</c:v>
                </c:pt>
                <c:pt idx="581">
                  <c:v>196.05446268821572</c:v>
                </c:pt>
                <c:pt idx="582">
                  <c:v>196.418054355424</c:v>
                </c:pt>
                <c:pt idx="583">
                  <c:v>196.57964843667443</c:v>
                </c:pt>
                <c:pt idx="584">
                  <c:v>196.86244306325753</c:v>
                </c:pt>
                <c:pt idx="585">
                  <c:v>197.22603473046584</c:v>
                </c:pt>
                <c:pt idx="586">
                  <c:v>197.54922787736155</c:v>
                </c:pt>
                <c:pt idx="587">
                  <c:v>197.71082195861197</c:v>
                </c:pt>
                <c:pt idx="588">
                  <c:v>198.23601269146553</c:v>
                </c:pt>
                <c:pt idx="589">
                  <c:v>198.72079991961166</c:v>
                </c:pt>
                <c:pt idx="590">
                  <c:v>199.04399306650734</c:v>
                </c:pt>
                <c:pt idx="591">
                  <c:v>198.96319104148728</c:v>
                </c:pt>
                <c:pt idx="592">
                  <c:v>199.3671812290082</c:v>
                </c:pt>
                <c:pt idx="593">
                  <c:v>199.77117141652911</c:v>
                </c:pt>
                <c:pt idx="594">
                  <c:v>200.05396604311221</c:v>
                </c:pt>
                <c:pt idx="595">
                  <c:v>200.37715919000792</c:v>
                </c:pt>
                <c:pt idx="596">
                  <c:v>200.78114937752881</c:v>
                </c:pt>
                <c:pt idx="597">
                  <c:v>201.10434252442451</c:v>
                </c:pt>
                <c:pt idx="598">
                  <c:v>201.30633512598752</c:v>
                </c:pt>
                <c:pt idx="599">
                  <c:v>202.15471402134196</c:v>
                </c:pt>
                <c:pt idx="600">
                  <c:v>201.99311994009156</c:v>
                </c:pt>
                <c:pt idx="601">
                  <c:v>202.59910272917548</c:v>
                </c:pt>
                <c:pt idx="602">
                  <c:v>202.59910272917548</c:v>
                </c:pt>
                <c:pt idx="603">
                  <c:v>203.48788512923736</c:v>
                </c:pt>
                <c:pt idx="604">
                  <c:v>203.68987773080039</c:v>
                </c:pt>
                <c:pt idx="605">
                  <c:v>203.64947921048778</c:v>
                </c:pt>
                <c:pt idx="606">
                  <c:v>204.37666254490441</c:v>
                </c:pt>
                <c:pt idx="607">
                  <c:v>204.4978581058422</c:v>
                </c:pt>
                <c:pt idx="608">
                  <c:v>204.7806527324253</c:v>
                </c:pt>
                <c:pt idx="609">
                  <c:v>205.38663552150925</c:v>
                </c:pt>
                <c:pt idx="610">
                  <c:v>205.58863310746713</c:v>
                </c:pt>
                <c:pt idx="611">
                  <c:v>205.99262329498802</c:v>
                </c:pt>
                <c:pt idx="612">
                  <c:v>205.91182625436281</c:v>
                </c:pt>
                <c:pt idx="613">
                  <c:v>206.39661348250894</c:v>
                </c:pt>
                <c:pt idx="614">
                  <c:v>206.71980662940464</c:v>
                </c:pt>
                <c:pt idx="615">
                  <c:v>207.28539089817599</c:v>
                </c:pt>
                <c:pt idx="616">
                  <c:v>207.32578941848857</c:v>
                </c:pt>
                <c:pt idx="617">
                  <c:v>207.89137867165476</c:v>
                </c:pt>
                <c:pt idx="618">
                  <c:v>208.1337697935304</c:v>
                </c:pt>
                <c:pt idx="619">
                  <c:v>208.33576737948829</c:v>
                </c:pt>
                <c:pt idx="620">
                  <c:v>208.78015608732179</c:v>
                </c:pt>
                <c:pt idx="621">
                  <c:v>209.10334923421752</c:v>
                </c:pt>
                <c:pt idx="622">
                  <c:v>209.38613887640574</c:v>
                </c:pt>
                <c:pt idx="623">
                  <c:v>209.74973054361405</c:v>
                </c:pt>
                <c:pt idx="624">
                  <c:v>209.50733942173841</c:v>
                </c:pt>
                <c:pt idx="625">
                  <c:v>210.15372073113494</c:v>
                </c:pt>
                <c:pt idx="626">
                  <c:v>210.3961168374054</c:v>
                </c:pt>
                <c:pt idx="627">
                  <c:v>210.55771091865586</c:v>
                </c:pt>
                <c:pt idx="628">
                  <c:v>210.84050554523895</c:v>
                </c:pt>
                <c:pt idx="629">
                  <c:v>211.20409721244727</c:v>
                </c:pt>
                <c:pt idx="630">
                  <c:v>211.81008000153116</c:v>
                </c:pt>
                <c:pt idx="631">
                  <c:v>211.68888444059337</c:v>
                </c:pt>
                <c:pt idx="632">
                  <c:v>211.97167906717647</c:v>
                </c:pt>
                <c:pt idx="633">
                  <c:v>212.25446870936469</c:v>
                </c:pt>
                <c:pt idx="634">
                  <c:v>212.618060376573</c:v>
                </c:pt>
                <c:pt idx="635">
                  <c:v>212.9412535234687</c:v>
                </c:pt>
                <c:pt idx="636">
                  <c:v>212.86045648284349</c:v>
                </c:pt>
                <c:pt idx="637">
                  <c:v>213.83003093913575</c:v>
                </c:pt>
                <c:pt idx="638">
                  <c:v>213.46643927192744</c:v>
                </c:pt>
                <c:pt idx="639">
                  <c:v>213.83003093913575</c:v>
                </c:pt>
                <c:pt idx="640">
                  <c:v>214.03202852509364</c:v>
                </c:pt>
                <c:pt idx="641">
                  <c:v>213.991630004781</c:v>
                </c:pt>
                <c:pt idx="642">
                  <c:v>214.43601871261453</c:v>
                </c:pt>
                <c:pt idx="643">
                  <c:v>214.92080594076063</c:v>
                </c:pt>
                <c:pt idx="644">
                  <c:v>215.20360056734373</c:v>
                </c:pt>
                <c:pt idx="645">
                  <c:v>215.72878631580249</c:v>
                </c:pt>
                <c:pt idx="646">
                  <c:v>215.64798927517725</c:v>
                </c:pt>
                <c:pt idx="647">
                  <c:v>216.09237798301075</c:v>
                </c:pt>
                <c:pt idx="648">
                  <c:v>216.2135735439486</c:v>
                </c:pt>
                <c:pt idx="649">
                  <c:v>216.29437556896863</c:v>
                </c:pt>
                <c:pt idx="650">
                  <c:v>216.77916279711479</c:v>
                </c:pt>
                <c:pt idx="651">
                  <c:v>216.85995983774001</c:v>
                </c:pt>
                <c:pt idx="652">
                  <c:v>216.90035835805259</c:v>
                </c:pt>
                <c:pt idx="653">
                  <c:v>217.10235594401047</c:v>
                </c:pt>
                <c:pt idx="654">
                  <c:v>217.54674465184399</c:v>
                </c:pt>
                <c:pt idx="655">
                  <c:v>217.46594262682393</c:v>
                </c:pt>
                <c:pt idx="656">
                  <c:v>217.74873725340703</c:v>
                </c:pt>
                <c:pt idx="657">
                  <c:v>218.23352448155313</c:v>
                </c:pt>
                <c:pt idx="658">
                  <c:v>218.19312596124055</c:v>
                </c:pt>
                <c:pt idx="659">
                  <c:v>218.31432650657322</c:v>
                </c:pt>
                <c:pt idx="660">
                  <c:v>218.71831669409411</c:v>
                </c:pt>
                <c:pt idx="661">
                  <c:v>218.96070781596976</c:v>
                </c:pt>
                <c:pt idx="662">
                  <c:v>219.16270540192764</c:v>
                </c:pt>
                <c:pt idx="663">
                  <c:v>219.24350244255285</c:v>
                </c:pt>
                <c:pt idx="664">
                  <c:v>219.40509652380322</c:v>
                </c:pt>
                <c:pt idx="665">
                  <c:v>219.64749263007374</c:v>
                </c:pt>
                <c:pt idx="666">
                  <c:v>219.97068577696942</c:v>
                </c:pt>
                <c:pt idx="667">
                  <c:v>219.72828967069896</c:v>
                </c:pt>
                <c:pt idx="668">
                  <c:v>220.21307689884509</c:v>
                </c:pt>
                <c:pt idx="669">
                  <c:v>220.29387892386515</c:v>
                </c:pt>
                <c:pt idx="670">
                  <c:v>220.05148281759466</c:v>
                </c:pt>
                <c:pt idx="671">
                  <c:v>220.61706708636598</c:v>
                </c:pt>
                <c:pt idx="672">
                  <c:v>220.94026023326171</c:v>
                </c:pt>
                <c:pt idx="673">
                  <c:v>220.8594631926365</c:v>
                </c:pt>
                <c:pt idx="674">
                  <c:v>221.10185929890696</c:v>
                </c:pt>
                <c:pt idx="675">
                  <c:v>221.30385190046997</c:v>
                </c:pt>
                <c:pt idx="676">
                  <c:v>221.66744356767828</c:v>
                </c:pt>
                <c:pt idx="677">
                  <c:v>221.8290376489287</c:v>
                </c:pt>
                <c:pt idx="678">
                  <c:v>222.31382986146969</c:v>
                </c:pt>
                <c:pt idx="679">
                  <c:v>222.1118322755118</c:v>
                </c:pt>
                <c:pt idx="680">
                  <c:v>222.31382986146969</c:v>
                </c:pt>
                <c:pt idx="681">
                  <c:v>222.3946269020949</c:v>
                </c:pt>
                <c:pt idx="682">
                  <c:v>222.67741654428315</c:v>
                </c:pt>
                <c:pt idx="683">
                  <c:v>222.55622098334533</c:v>
                </c:pt>
                <c:pt idx="684">
                  <c:v>222.59661950365793</c:v>
                </c:pt>
                <c:pt idx="685">
                  <c:v>223.12181023651149</c:v>
                </c:pt>
                <c:pt idx="686">
                  <c:v>223.32380283807456</c:v>
                </c:pt>
                <c:pt idx="687">
                  <c:v>223.4854019037198</c:v>
                </c:pt>
                <c:pt idx="688">
                  <c:v>223.56619894434502</c:v>
                </c:pt>
                <c:pt idx="689">
                  <c:v>223.68739450528281</c:v>
                </c:pt>
                <c:pt idx="690">
                  <c:v>223.97018913186591</c:v>
                </c:pt>
                <c:pt idx="691">
                  <c:v>223.88939209124069</c:v>
                </c:pt>
                <c:pt idx="692">
                  <c:v>223.84898858653324</c:v>
                </c:pt>
                <c:pt idx="693">
                  <c:v>224.09138469280376</c:v>
                </c:pt>
                <c:pt idx="694">
                  <c:v>224.6569689615751</c:v>
                </c:pt>
                <c:pt idx="695">
                  <c:v>224.37417931938685</c:v>
                </c:pt>
                <c:pt idx="696">
                  <c:v>224.57617192094986</c:v>
                </c:pt>
                <c:pt idx="697">
                  <c:v>224.77816950690774</c:v>
                </c:pt>
                <c:pt idx="698">
                  <c:v>224.69737246628253</c:v>
                </c:pt>
                <c:pt idx="699">
                  <c:v>225.02056062878341</c:v>
                </c:pt>
                <c:pt idx="700">
                  <c:v>225.26295673505388</c:v>
                </c:pt>
                <c:pt idx="701">
                  <c:v>225.2225582147413</c:v>
                </c:pt>
                <c:pt idx="702">
                  <c:v>225.26295673505388</c:v>
                </c:pt>
                <c:pt idx="703">
                  <c:v>225.4245508163043</c:v>
                </c:pt>
                <c:pt idx="704">
                  <c:v>225.46494933661688</c:v>
                </c:pt>
                <c:pt idx="705">
                  <c:v>225.54575136163697</c:v>
                </c:pt>
                <c:pt idx="706">
                  <c:v>225.86893952413783</c:v>
                </c:pt>
                <c:pt idx="707">
                  <c:v>225.74774396319998</c:v>
                </c:pt>
                <c:pt idx="708">
                  <c:v>225.94974154915786</c:v>
                </c:pt>
                <c:pt idx="709">
                  <c:v>225.90934302884529</c:v>
                </c:pt>
                <c:pt idx="710">
                  <c:v>225.9901400694705</c:v>
                </c:pt>
                <c:pt idx="711">
                  <c:v>226.27292971165872</c:v>
                </c:pt>
                <c:pt idx="712">
                  <c:v>226.63652137886703</c:v>
                </c:pt>
                <c:pt idx="713">
                  <c:v>226.23253119134608</c:v>
                </c:pt>
                <c:pt idx="714">
                  <c:v>226.79812044451228</c:v>
                </c:pt>
                <c:pt idx="715">
                  <c:v>226.71732340388706</c:v>
                </c:pt>
                <c:pt idx="716">
                  <c:v>227.00011304607531</c:v>
                </c:pt>
                <c:pt idx="717">
                  <c:v>227.16171211172062</c:v>
                </c:pt>
                <c:pt idx="718">
                  <c:v>227.00011304607531</c:v>
                </c:pt>
                <c:pt idx="719">
                  <c:v>227.16171211172062</c:v>
                </c:pt>
                <c:pt idx="720">
                  <c:v>227.60610081955414</c:v>
                </c:pt>
                <c:pt idx="721">
                  <c:v>227.12131359140801</c:v>
                </c:pt>
                <c:pt idx="722">
                  <c:v>227.48490525861629</c:v>
                </c:pt>
                <c:pt idx="723">
                  <c:v>227.40410323359626</c:v>
                </c:pt>
                <c:pt idx="724">
                  <c:v>227.72729638049194</c:v>
                </c:pt>
                <c:pt idx="725">
                  <c:v>227.56570229924151</c:v>
                </c:pt>
                <c:pt idx="726">
                  <c:v>228.13128656801283</c:v>
                </c:pt>
                <c:pt idx="727">
                  <c:v>227.88889544613724</c:v>
                </c:pt>
                <c:pt idx="728">
                  <c:v>228.09088804770025</c:v>
                </c:pt>
                <c:pt idx="729">
                  <c:v>228.45447971490856</c:v>
                </c:pt>
                <c:pt idx="730">
                  <c:v>228.25248212895067</c:v>
                </c:pt>
                <c:pt idx="731">
                  <c:v>228.45447971490856</c:v>
                </c:pt>
                <c:pt idx="732">
                  <c:v>228.65647231647156</c:v>
                </c:pt>
                <c:pt idx="733">
                  <c:v>228.81807138211681</c:v>
                </c:pt>
                <c:pt idx="734">
                  <c:v>228.49487823522114</c:v>
                </c:pt>
                <c:pt idx="735">
                  <c:v>228.81807138211681</c:v>
                </c:pt>
                <c:pt idx="736">
                  <c:v>228.53527675553377</c:v>
                </c:pt>
                <c:pt idx="737">
                  <c:v>228.73727434149166</c:v>
                </c:pt>
                <c:pt idx="738">
                  <c:v>228.89886842274205</c:v>
                </c:pt>
                <c:pt idx="739">
                  <c:v>229.14126452901255</c:v>
                </c:pt>
                <c:pt idx="740">
                  <c:v>229.02006398367988</c:v>
                </c:pt>
                <c:pt idx="741">
                  <c:v>229.30285861026297</c:v>
                </c:pt>
                <c:pt idx="742">
                  <c:v>229.10086600869991</c:v>
                </c:pt>
                <c:pt idx="743">
                  <c:v>229.06046250399248</c:v>
                </c:pt>
                <c:pt idx="744">
                  <c:v>229.42405417120079</c:v>
                </c:pt>
                <c:pt idx="745">
                  <c:v>229.30285861026297</c:v>
                </c:pt>
                <c:pt idx="746">
                  <c:v>229.54525471653346</c:v>
                </c:pt>
                <c:pt idx="747">
                  <c:v>229.46445767590825</c:v>
                </c:pt>
                <c:pt idx="748">
                  <c:v>229.50485619622086</c:v>
                </c:pt>
                <c:pt idx="749">
                  <c:v>229.90884638374177</c:v>
                </c:pt>
                <c:pt idx="750">
                  <c:v>229.74724731809647</c:v>
                </c:pt>
                <c:pt idx="751">
                  <c:v>229.78764583840911</c:v>
                </c:pt>
                <c:pt idx="752">
                  <c:v>229.78764583840911</c:v>
                </c:pt>
                <c:pt idx="753">
                  <c:v>230.23203454624257</c:v>
                </c:pt>
                <c:pt idx="754">
                  <c:v>229.98964342436699</c:v>
                </c:pt>
                <c:pt idx="755">
                  <c:v>230.55522769313831</c:v>
                </c:pt>
                <c:pt idx="756">
                  <c:v>230.0704404649922</c:v>
                </c:pt>
                <c:pt idx="757">
                  <c:v>230.19163602592999</c:v>
                </c:pt>
                <c:pt idx="758">
                  <c:v>230.47443065251309</c:v>
                </c:pt>
                <c:pt idx="759">
                  <c:v>230.31283657126266</c:v>
                </c:pt>
                <c:pt idx="760">
                  <c:v>230.23203454624257</c:v>
                </c:pt>
                <c:pt idx="761">
                  <c:v>230.67642823847098</c:v>
                </c:pt>
                <c:pt idx="762">
                  <c:v>230.39363361188788</c:v>
                </c:pt>
                <c:pt idx="763">
                  <c:v>230.71682675878355</c:v>
                </c:pt>
                <c:pt idx="764">
                  <c:v>230.43403213220046</c:v>
                </c:pt>
                <c:pt idx="765">
                  <c:v>231.04001492128441</c:v>
                </c:pt>
                <c:pt idx="766">
                  <c:v>230.99961640097183</c:v>
                </c:pt>
                <c:pt idx="767">
                  <c:v>231.08041842599187</c:v>
                </c:pt>
                <c:pt idx="768">
                  <c:v>231.1208169463045</c:v>
                </c:pt>
                <c:pt idx="769">
                  <c:v>231.16121546661708</c:v>
                </c:pt>
                <c:pt idx="770">
                  <c:v>230.71682675878355</c:v>
                </c:pt>
                <c:pt idx="771">
                  <c:v>231.24201250724229</c:v>
                </c:pt>
                <c:pt idx="772">
                  <c:v>231.20161398692971</c:v>
                </c:pt>
                <c:pt idx="773">
                  <c:v>231.36320806818011</c:v>
                </c:pt>
                <c:pt idx="774">
                  <c:v>231.16121546661708</c:v>
                </c:pt>
                <c:pt idx="775">
                  <c:v>231.48440861351278</c:v>
                </c:pt>
                <c:pt idx="776">
                  <c:v>231.565205654138</c:v>
                </c:pt>
                <c:pt idx="777">
                  <c:v>231.32280954786751</c:v>
                </c:pt>
                <c:pt idx="778">
                  <c:v>231.40360658849272</c:v>
                </c:pt>
                <c:pt idx="779">
                  <c:v>231.72679973538843</c:v>
                </c:pt>
                <c:pt idx="780">
                  <c:v>231.76719825570106</c:v>
                </c:pt>
                <c:pt idx="781">
                  <c:v>231.72679973538843</c:v>
                </c:pt>
                <c:pt idx="782">
                  <c:v>231.6056041744506</c:v>
                </c:pt>
                <c:pt idx="783">
                  <c:v>231.76719825570106</c:v>
                </c:pt>
                <c:pt idx="784">
                  <c:v>231.80759677601364</c:v>
                </c:pt>
                <c:pt idx="785">
                  <c:v>231.92879732134631</c:v>
                </c:pt>
                <c:pt idx="786">
                  <c:v>231.8480002807211</c:v>
                </c:pt>
                <c:pt idx="787">
                  <c:v>232.29238898855462</c:v>
                </c:pt>
                <c:pt idx="788">
                  <c:v>232.04999288228416</c:v>
                </c:pt>
                <c:pt idx="789">
                  <c:v>232.00959436197152</c:v>
                </c:pt>
                <c:pt idx="790">
                  <c:v>232.45398306980505</c:v>
                </c:pt>
                <c:pt idx="791">
                  <c:v>232.09039140259674</c:v>
                </c:pt>
                <c:pt idx="792">
                  <c:v>232.13078992290932</c:v>
                </c:pt>
                <c:pt idx="793">
                  <c:v>231.96919584165892</c:v>
                </c:pt>
                <c:pt idx="794">
                  <c:v>232.17118844322195</c:v>
                </c:pt>
                <c:pt idx="795">
                  <c:v>232.17118844322195</c:v>
                </c:pt>
                <c:pt idx="796">
                  <c:v>232.17118844322195</c:v>
                </c:pt>
                <c:pt idx="797">
                  <c:v>232.57517863074284</c:v>
                </c:pt>
                <c:pt idx="798">
                  <c:v>232.45398306980505</c:v>
                </c:pt>
                <c:pt idx="799">
                  <c:v>232.45398306980505</c:v>
                </c:pt>
                <c:pt idx="800">
                  <c:v>232.77717621670072</c:v>
                </c:pt>
                <c:pt idx="801">
                  <c:v>232.81757473701336</c:v>
                </c:pt>
                <c:pt idx="802">
                  <c:v>232.49438159011763</c:v>
                </c:pt>
                <c:pt idx="803">
                  <c:v>232.81757473701336</c:v>
                </c:pt>
                <c:pt idx="804">
                  <c:v>232.77717621670072</c:v>
                </c:pt>
                <c:pt idx="805">
                  <c:v>233.05997084328382</c:v>
                </c:pt>
                <c:pt idx="806">
                  <c:v>232.81757473701336</c:v>
                </c:pt>
                <c:pt idx="807">
                  <c:v>233.05997084328382</c:v>
                </c:pt>
                <c:pt idx="808">
                  <c:v>232.85797325732594</c:v>
                </c:pt>
                <c:pt idx="809">
                  <c:v>232.85797325732594</c:v>
                </c:pt>
                <c:pt idx="810">
                  <c:v>233.14076788390904</c:v>
                </c:pt>
                <c:pt idx="811">
                  <c:v>233.01956733857637</c:v>
                </c:pt>
                <c:pt idx="812">
                  <c:v>233.34276048547204</c:v>
                </c:pt>
                <c:pt idx="813">
                  <c:v>233.22156492453425</c:v>
                </c:pt>
                <c:pt idx="814">
                  <c:v>233.22156492453425</c:v>
                </c:pt>
                <c:pt idx="815">
                  <c:v>233.34276048547204</c:v>
                </c:pt>
                <c:pt idx="816">
                  <c:v>233.38315900578468</c:v>
                </c:pt>
                <c:pt idx="817">
                  <c:v>233.66595363236777</c:v>
                </c:pt>
                <c:pt idx="818">
                  <c:v>233.66595363236777</c:v>
                </c:pt>
                <c:pt idx="819">
                  <c:v>233.34276048547204</c:v>
                </c:pt>
                <c:pt idx="820">
                  <c:v>233.38315900578468</c:v>
                </c:pt>
                <c:pt idx="821">
                  <c:v>233.46396103080471</c:v>
                </c:pt>
                <c:pt idx="822">
                  <c:v>233.30236196515946</c:v>
                </c:pt>
                <c:pt idx="823">
                  <c:v>233.59507737386338</c:v>
                </c:pt>
                <c:pt idx="824">
                  <c:v>233.34276048547204</c:v>
                </c:pt>
                <c:pt idx="825">
                  <c:v>233.82754771361817</c:v>
                </c:pt>
                <c:pt idx="826">
                  <c:v>233.54475807142992</c:v>
                </c:pt>
                <c:pt idx="827">
                  <c:v>233.54475807142992</c:v>
                </c:pt>
                <c:pt idx="828">
                  <c:v>233.94874825895084</c:v>
                </c:pt>
                <c:pt idx="829">
                  <c:v>233.86795121832566</c:v>
                </c:pt>
                <c:pt idx="830">
                  <c:v>233.98914677926345</c:v>
                </c:pt>
                <c:pt idx="831">
                  <c:v>233.78714919330559</c:v>
                </c:pt>
                <c:pt idx="832">
                  <c:v>233.94874825895084</c:v>
                </c:pt>
                <c:pt idx="833">
                  <c:v>233.74675067299296</c:v>
                </c:pt>
                <c:pt idx="834">
                  <c:v>233.98914677926345</c:v>
                </c:pt>
                <c:pt idx="835">
                  <c:v>233.98914677926345</c:v>
                </c:pt>
                <c:pt idx="836">
                  <c:v>234.19113938082648</c:v>
                </c:pt>
                <c:pt idx="837">
                  <c:v>234.23154288553394</c:v>
                </c:pt>
                <c:pt idx="838">
                  <c:v>234.11034234020127</c:v>
                </c:pt>
                <c:pt idx="839">
                  <c:v>234.15074086051391</c:v>
                </c:pt>
                <c:pt idx="840">
                  <c:v>234.35273844647179</c:v>
                </c:pt>
                <c:pt idx="841">
                  <c:v>234.06994381988869</c:v>
                </c:pt>
                <c:pt idx="842">
                  <c:v>233.90834973863824</c:v>
                </c:pt>
                <c:pt idx="843">
                  <c:v>234.35273844647179</c:v>
                </c:pt>
                <c:pt idx="844">
                  <c:v>234.433535487097</c:v>
                </c:pt>
                <c:pt idx="845">
                  <c:v>234.39313696678437</c:v>
                </c:pt>
                <c:pt idx="846">
                  <c:v>234.75672863399268</c:v>
                </c:pt>
                <c:pt idx="847">
                  <c:v>234.79712715430526</c:v>
                </c:pt>
                <c:pt idx="848">
                  <c:v>234.75672863399268</c:v>
                </c:pt>
                <c:pt idx="849">
                  <c:v>234.5547310480348</c:v>
                </c:pt>
                <c:pt idx="850">
                  <c:v>234.433535487097</c:v>
                </c:pt>
                <c:pt idx="851">
                  <c:v>234.39313696678437</c:v>
                </c:pt>
                <c:pt idx="852">
                  <c:v>234.7163301136801</c:v>
                </c:pt>
                <c:pt idx="853">
                  <c:v>234.63553307305489</c:v>
                </c:pt>
                <c:pt idx="854">
                  <c:v>234.75672863399268</c:v>
                </c:pt>
                <c:pt idx="855">
                  <c:v>234.99911975586832</c:v>
                </c:pt>
                <c:pt idx="856">
                  <c:v>234.83752567461789</c:v>
                </c:pt>
                <c:pt idx="857">
                  <c:v>234.87792419493047</c:v>
                </c:pt>
                <c:pt idx="858">
                  <c:v>234.91832271524311</c:v>
                </c:pt>
                <c:pt idx="859">
                  <c:v>234.59512956834737</c:v>
                </c:pt>
                <c:pt idx="860">
                  <c:v>234.47393400740958</c:v>
                </c:pt>
                <c:pt idx="861">
                  <c:v>234.63553307305489</c:v>
                </c:pt>
                <c:pt idx="862">
                  <c:v>234.87792419493047</c:v>
                </c:pt>
                <c:pt idx="863">
                  <c:v>234.87792419493047</c:v>
                </c:pt>
                <c:pt idx="864">
                  <c:v>234.95872123555569</c:v>
                </c:pt>
                <c:pt idx="865">
                  <c:v>234.83752567461789</c:v>
                </c:pt>
                <c:pt idx="866">
                  <c:v>235.2011173418262</c:v>
                </c:pt>
                <c:pt idx="867">
                  <c:v>235.56470900903446</c:v>
                </c:pt>
                <c:pt idx="868">
                  <c:v>235.76670161059752</c:v>
                </c:pt>
                <c:pt idx="869">
                  <c:v>235.56470900903446</c:v>
                </c:pt>
                <c:pt idx="870">
                  <c:v>235.2011173418262</c:v>
                </c:pt>
                <c:pt idx="871">
                  <c:v>235.52431048872188</c:v>
                </c:pt>
                <c:pt idx="872">
                  <c:v>235.64550604965967</c:v>
                </c:pt>
                <c:pt idx="873">
                  <c:v>235.24151586213878</c:v>
                </c:pt>
                <c:pt idx="874">
                  <c:v>235.40310994338921</c:v>
                </c:pt>
                <c:pt idx="875">
                  <c:v>235.64550604965967</c:v>
                </c:pt>
                <c:pt idx="876">
                  <c:v>235.36271142307658</c:v>
                </c:pt>
                <c:pt idx="877">
                  <c:v>235.24151586213878</c:v>
                </c:pt>
                <c:pt idx="878">
                  <c:v>235.44351344809667</c:v>
                </c:pt>
                <c:pt idx="879">
                  <c:v>235.80710013091013</c:v>
                </c:pt>
                <c:pt idx="880">
                  <c:v>235.76670161059752</c:v>
                </c:pt>
                <c:pt idx="881">
                  <c:v>236.04949623718062</c:v>
                </c:pt>
                <c:pt idx="882">
                  <c:v>235.88790215593019</c:v>
                </c:pt>
                <c:pt idx="883">
                  <c:v>236.08989475749323</c:v>
                </c:pt>
                <c:pt idx="884">
                  <c:v>235.76670161059752</c:v>
                </c:pt>
                <c:pt idx="885">
                  <c:v>235.92830067624277</c:v>
                </c:pt>
                <c:pt idx="886">
                  <c:v>235.64550604965967</c:v>
                </c:pt>
                <c:pt idx="887">
                  <c:v>235.88790215593019</c:v>
                </c:pt>
                <c:pt idx="888">
                  <c:v>236.17069179811844</c:v>
                </c:pt>
                <c:pt idx="889">
                  <c:v>236.04949623718062</c:v>
                </c:pt>
                <c:pt idx="890">
                  <c:v>236.21109031843102</c:v>
                </c:pt>
                <c:pt idx="891">
                  <c:v>236.17069179811844</c:v>
                </c:pt>
                <c:pt idx="892">
                  <c:v>236.00909771686798</c:v>
                </c:pt>
                <c:pt idx="893">
                  <c:v>236.17069179811844</c:v>
                </c:pt>
                <c:pt idx="894">
                  <c:v>236.29189234345108</c:v>
                </c:pt>
                <c:pt idx="895">
                  <c:v>236.29189234345108</c:v>
                </c:pt>
                <c:pt idx="896">
                  <c:v>236.21109031843102</c:v>
                </c:pt>
                <c:pt idx="897">
                  <c:v>236.4130879043889</c:v>
                </c:pt>
                <c:pt idx="898">
                  <c:v>235.96869919655541</c:v>
                </c:pt>
                <c:pt idx="899">
                  <c:v>236.61508549034679</c:v>
                </c:pt>
                <c:pt idx="900">
                  <c:v>236.45348642470154</c:v>
                </c:pt>
                <c:pt idx="901">
                  <c:v>236.33229086376372</c:v>
                </c:pt>
                <c:pt idx="902">
                  <c:v>236.08989475749323</c:v>
                </c:pt>
                <c:pt idx="903">
                  <c:v>236.65548401065942</c:v>
                </c:pt>
                <c:pt idx="904">
                  <c:v>236.53428346532675</c:v>
                </c:pt>
                <c:pt idx="905">
                  <c:v>236.53428346532675</c:v>
                </c:pt>
                <c:pt idx="906">
                  <c:v>236.53428346532675</c:v>
                </c:pt>
                <c:pt idx="907">
                  <c:v>236.81707809190985</c:v>
                </c:pt>
                <c:pt idx="908">
                  <c:v>236.65548401065942</c:v>
                </c:pt>
                <c:pt idx="909">
                  <c:v>236.61508549034679</c:v>
                </c:pt>
                <c:pt idx="910">
                  <c:v>236.45348642470154</c:v>
                </c:pt>
                <c:pt idx="911">
                  <c:v>236.85747661222243</c:v>
                </c:pt>
                <c:pt idx="912">
                  <c:v>236.93827365284764</c:v>
                </c:pt>
                <c:pt idx="913">
                  <c:v>236.85747661222243</c:v>
                </c:pt>
                <c:pt idx="914">
                  <c:v>236.53428346532675</c:v>
                </c:pt>
                <c:pt idx="915">
                  <c:v>236.77667957159721</c:v>
                </c:pt>
                <c:pt idx="916">
                  <c:v>237.01907567786773</c:v>
                </c:pt>
                <c:pt idx="917">
                  <c:v>236.89787513253506</c:v>
                </c:pt>
                <c:pt idx="918">
                  <c:v>236.93827365284764</c:v>
                </c:pt>
                <c:pt idx="919">
                  <c:v>237.01907567786773</c:v>
                </c:pt>
                <c:pt idx="920">
                  <c:v>236.85747661222243</c:v>
                </c:pt>
                <c:pt idx="921">
                  <c:v>237.09987271849295</c:v>
                </c:pt>
                <c:pt idx="922">
                  <c:v>237.18066975911816</c:v>
                </c:pt>
                <c:pt idx="923">
                  <c:v>237.22106827943074</c:v>
                </c:pt>
                <c:pt idx="924">
                  <c:v>237.14027123880552</c:v>
                </c:pt>
                <c:pt idx="925">
                  <c:v>237.09987271849295</c:v>
                </c:pt>
                <c:pt idx="926">
                  <c:v>236.77667957159721</c:v>
                </c:pt>
                <c:pt idx="927">
                  <c:v>237.14027123880552</c:v>
                </c:pt>
                <c:pt idx="928">
                  <c:v>237.14027123880552</c:v>
                </c:pt>
                <c:pt idx="929">
                  <c:v>237.50386290601384</c:v>
                </c:pt>
                <c:pt idx="930">
                  <c:v>237.38266236068117</c:v>
                </c:pt>
                <c:pt idx="931">
                  <c:v>237.26146679974332</c:v>
                </c:pt>
                <c:pt idx="932">
                  <c:v>237.50386290601384</c:v>
                </c:pt>
                <c:pt idx="933">
                  <c:v>237.54426142632641</c:v>
                </c:pt>
                <c:pt idx="934">
                  <c:v>237.4634643857012</c:v>
                </c:pt>
                <c:pt idx="935">
                  <c:v>237.26146679974332</c:v>
                </c:pt>
                <c:pt idx="936">
                  <c:v>237.82705605290951</c:v>
                </c:pt>
                <c:pt idx="937">
                  <c:v>237.58465994663905</c:v>
                </c:pt>
                <c:pt idx="938">
                  <c:v>238.02904865447252</c:v>
                </c:pt>
                <c:pt idx="939">
                  <c:v>237.62505846695163</c:v>
                </c:pt>
                <c:pt idx="940">
                  <c:v>237.86745457322215</c:v>
                </c:pt>
                <c:pt idx="941">
                  <c:v>237.78665254820206</c:v>
                </c:pt>
                <c:pt idx="942">
                  <c:v>237.54426142632641</c:v>
                </c:pt>
                <c:pt idx="943">
                  <c:v>237.58465994663905</c:v>
                </c:pt>
                <c:pt idx="944">
                  <c:v>237.66545698726426</c:v>
                </c:pt>
                <c:pt idx="945">
                  <c:v>238.02904865447252</c:v>
                </c:pt>
                <c:pt idx="946">
                  <c:v>237.70585550757684</c:v>
                </c:pt>
                <c:pt idx="947">
                  <c:v>237.86745457322215</c:v>
                </c:pt>
                <c:pt idx="948">
                  <c:v>238.2310462404304</c:v>
                </c:pt>
                <c:pt idx="949">
                  <c:v>237.90785309353473</c:v>
                </c:pt>
                <c:pt idx="950">
                  <c:v>237.90785309353473</c:v>
                </c:pt>
                <c:pt idx="951">
                  <c:v>238.35224180136825</c:v>
                </c:pt>
                <c:pt idx="952">
                  <c:v>238.06944717478515</c:v>
                </c:pt>
                <c:pt idx="953">
                  <c:v>238.15024421541037</c:v>
                </c:pt>
                <c:pt idx="954">
                  <c:v>237.74625402788948</c:v>
                </c:pt>
                <c:pt idx="955">
                  <c:v>237.98865013415994</c:v>
                </c:pt>
                <c:pt idx="956">
                  <c:v>238.27144476074304</c:v>
                </c:pt>
                <c:pt idx="957">
                  <c:v>238.15024421541037</c:v>
                </c:pt>
                <c:pt idx="958">
                  <c:v>238.2310462404304</c:v>
                </c:pt>
                <c:pt idx="959">
                  <c:v>238.10984569509776</c:v>
                </c:pt>
                <c:pt idx="960">
                  <c:v>238.06944717478515</c:v>
                </c:pt>
                <c:pt idx="961">
                  <c:v>238.02904865447252</c:v>
                </c:pt>
                <c:pt idx="962">
                  <c:v>238.27144476074304</c:v>
                </c:pt>
                <c:pt idx="963">
                  <c:v>238.71583346857656</c:v>
                </c:pt>
                <c:pt idx="964">
                  <c:v>238.83702902951438</c:v>
                </c:pt>
                <c:pt idx="965">
                  <c:v>238.67543494826396</c:v>
                </c:pt>
                <c:pt idx="966">
                  <c:v>238.55423440293129</c:v>
                </c:pt>
                <c:pt idx="967">
                  <c:v>238.43303884199346</c:v>
                </c:pt>
                <c:pt idx="968">
                  <c:v>238.71583346857656</c:v>
                </c:pt>
                <c:pt idx="969">
                  <c:v>238.59463790763871</c:v>
                </c:pt>
                <c:pt idx="970">
                  <c:v>238.55423440293129</c:v>
                </c:pt>
                <c:pt idx="971">
                  <c:v>239.20062069672269</c:v>
                </c:pt>
                <c:pt idx="972">
                  <c:v>238.47343736230607</c:v>
                </c:pt>
                <c:pt idx="973">
                  <c:v>238.59463790763871</c:v>
                </c:pt>
                <c:pt idx="974">
                  <c:v>238.55423440293129</c:v>
                </c:pt>
                <c:pt idx="975">
                  <c:v>238.79663050920178</c:v>
                </c:pt>
                <c:pt idx="976">
                  <c:v>238.9178260701396</c:v>
                </c:pt>
                <c:pt idx="977">
                  <c:v>239.03902661547227</c:v>
                </c:pt>
                <c:pt idx="978">
                  <c:v>238.79663050920178</c:v>
                </c:pt>
                <c:pt idx="979">
                  <c:v>238.9178260701396</c:v>
                </c:pt>
                <c:pt idx="980">
                  <c:v>239.16022217641006</c:v>
                </c:pt>
                <c:pt idx="981">
                  <c:v>238.95822459045218</c:v>
                </c:pt>
                <c:pt idx="982">
                  <c:v>239.07942513578485</c:v>
                </c:pt>
                <c:pt idx="983">
                  <c:v>239.20062069672269</c:v>
                </c:pt>
                <c:pt idx="984">
                  <c:v>239.07942513578485</c:v>
                </c:pt>
                <c:pt idx="985">
                  <c:v>239.24101921703527</c:v>
                </c:pt>
                <c:pt idx="986">
                  <c:v>239.20062069672269</c:v>
                </c:pt>
                <c:pt idx="987">
                  <c:v>239.24101921703527</c:v>
                </c:pt>
                <c:pt idx="988">
                  <c:v>239.16022217641006</c:v>
                </c:pt>
                <c:pt idx="989">
                  <c:v>239.16022217641006</c:v>
                </c:pt>
                <c:pt idx="990">
                  <c:v>239.28141773734791</c:v>
                </c:pt>
                <c:pt idx="991">
                  <c:v>239.32181625766049</c:v>
                </c:pt>
                <c:pt idx="992">
                  <c:v>239.52381384361837</c:v>
                </c:pt>
                <c:pt idx="993">
                  <c:v>239.52381384361837</c:v>
                </c:pt>
                <c:pt idx="994">
                  <c:v>239.76620496549401</c:v>
                </c:pt>
                <c:pt idx="995">
                  <c:v>239.48341532330579</c:v>
                </c:pt>
                <c:pt idx="996">
                  <c:v>239.6854079248688</c:v>
                </c:pt>
                <c:pt idx="997">
                  <c:v>239.8470069905141</c:v>
                </c:pt>
                <c:pt idx="998">
                  <c:v>239.72580644518138</c:v>
                </c:pt>
                <c:pt idx="999">
                  <c:v>239.72580644518138</c:v>
                </c:pt>
                <c:pt idx="1000">
                  <c:v>239.60461088424358</c:v>
                </c:pt>
                <c:pt idx="1001">
                  <c:v>239.80660847020147</c:v>
                </c:pt>
                <c:pt idx="1002">
                  <c:v>239.8470069905141</c:v>
                </c:pt>
                <c:pt idx="1003">
                  <c:v>239.92780403113926</c:v>
                </c:pt>
                <c:pt idx="1004">
                  <c:v>239.88740551082668</c:v>
                </c:pt>
                <c:pt idx="1005">
                  <c:v>239.92780403113926</c:v>
                </c:pt>
                <c:pt idx="1006">
                  <c:v>239.9682025514519</c:v>
                </c:pt>
                <c:pt idx="1007">
                  <c:v>240.08939811238969</c:v>
                </c:pt>
                <c:pt idx="1008">
                  <c:v>239.88740551082668</c:v>
                </c:pt>
                <c:pt idx="1009">
                  <c:v>240.00860107176447</c:v>
                </c:pt>
                <c:pt idx="1010">
                  <c:v>239.8470069905141</c:v>
                </c:pt>
                <c:pt idx="1011">
                  <c:v>240.08939811238969</c:v>
                </c:pt>
                <c:pt idx="1012">
                  <c:v>240.00860107176447</c:v>
                </c:pt>
                <c:pt idx="1013">
                  <c:v>240.21059865772236</c:v>
                </c:pt>
                <c:pt idx="1014">
                  <c:v>240.00860107176447</c:v>
                </c:pt>
                <c:pt idx="1015">
                  <c:v>240.1701951530149</c:v>
                </c:pt>
                <c:pt idx="1016">
                  <c:v>240.37219273897279</c:v>
                </c:pt>
                <c:pt idx="1017">
                  <c:v>240.1701951530149</c:v>
                </c:pt>
                <c:pt idx="1018">
                  <c:v>240.33179421866021</c:v>
                </c:pt>
                <c:pt idx="1019">
                  <c:v>240.49338829991061</c:v>
                </c:pt>
                <c:pt idx="1020">
                  <c:v>240.08939811238969</c:v>
                </c:pt>
                <c:pt idx="1021">
                  <c:v>240.33179421866021</c:v>
                </c:pt>
                <c:pt idx="1022">
                  <c:v>240.25099717803499</c:v>
                </c:pt>
                <c:pt idx="1023">
                  <c:v>240.33179421866021</c:v>
                </c:pt>
                <c:pt idx="1024">
                  <c:v>240.33179421866021</c:v>
                </c:pt>
                <c:pt idx="1025">
                  <c:v>240.12979663270232</c:v>
                </c:pt>
                <c:pt idx="1026">
                  <c:v>240.33179421866021</c:v>
                </c:pt>
                <c:pt idx="1027">
                  <c:v>240.65498736555588</c:v>
                </c:pt>
                <c:pt idx="1028">
                  <c:v>240.65498736555588</c:v>
                </c:pt>
                <c:pt idx="1029">
                  <c:v>240.49338829991061</c:v>
                </c:pt>
                <c:pt idx="1030">
                  <c:v>240.37219273897279</c:v>
                </c:pt>
                <c:pt idx="1031">
                  <c:v>240.37219273897279</c:v>
                </c:pt>
                <c:pt idx="1032">
                  <c:v>240.7357844061811</c:v>
                </c:pt>
                <c:pt idx="1033">
                  <c:v>240.81658144680631</c:v>
                </c:pt>
                <c:pt idx="1034">
                  <c:v>240.93777700774413</c:v>
                </c:pt>
                <c:pt idx="1035">
                  <c:v>240.81658144680631</c:v>
                </c:pt>
                <c:pt idx="1036">
                  <c:v>240.69538588586849</c:v>
                </c:pt>
                <c:pt idx="1037">
                  <c:v>240.7761829264937</c:v>
                </c:pt>
                <c:pt idx="1038">
                  <c:v>240.7357844061811</c:v>
                </c:pt>
                <c:pt idx="1039">
                  <c:v>240.69538588586849</c:v>
                </c:pt>
                <c:pt idx="1040">
                  <c:v>240.49338829991061</c:v>
                </c:pt>
                <c:pt idx="1041">
                  <c:v>240.7761829264937</c:v>
                </c:pt>
                <c:pt idx="1042">
                  <c:v>241.13977459370201</c:v>
                </c:pt>
                <c:pt idx="1043">
                  <c:v>241.0589775530768</c:v>
                </c:pt>
                <c:pt idx="1044">
                  <c:v>241.01857903276419</c:v>
                </c:pt>
                <c:pt idx="1045">
                  <c:v>240.89737848743152</c:v>
                </c:pt>
                <c:pt idx="1046">
                  <c:v>241.30136867495244</c:v>
                </c:pt>
                <c:pt idx="1047">
                  <c:v>241.46296774059772</c:v>
                </c:pt>
                <c:pt idx="1048">
                  <c:v>241.30136867495244</c:v>
                </c:pt>
                <c:pt idx="1049">
                  <c:v>241.01857903276419</c:v>
                </c:pt>
                <c:pt idx="1050">
                  <c:v>241.01857903276419</c:v>
                </c:pt>
                <c:pt idx="1051">
                  <c:v>240.89737848743152</c:v>
                </c:pt>
                <c:pt idx="1052">
                  <c:v>240.89737848743152</c:v>
                </c:pt>
                <c:pt idx="1053">
                  <c:v>241.09937607338941</c:v>
                </c:pt>
                <c:pt idx="1054">
                  <c:v>241.18017311401462</c:v>
                </c:pt>
                <c:pt idx="1055">
                  <c:v>241.13977459370201</c:v>
                </c:pt>
                <c:pt idx="1056">
                  <c:v>241.46296774059772</c:v>
                </c:pt>
                <c:pt idx="1057">
                  <c:v>241.34176719526502</c:v>
                </c:pt>
                <c:pt idx="1058">
                  <c:v>241.13977459370201</c:v>
                </c:pt>
                <c:pt idx="1059">
                  <c:v>241.38217069997251</c:v>
                </c:pt>
                <c:pt idx="1060">
                  <c:v>241.38217069997251</c:v>
                </c:pt>
                <c:pt idx="1061">
                  <c:v>241.09937607338941</c:v>
                </c:pt>
                <c:pt idx="1062">
                  <c:v>241.62456182184812</c:v>
                </c:pt>
                <c:pt idx="1063">
                  <c:v>241.18017311401462</c:v>
                </c:pt>
                <c:pt idx="1064">
                  <c:v>241.26097015463986</c:v>
                </c:pt>
                <c:pt idx="1065">
                  <c:v>241.30136867495244</c:v>
                </c:pt>
                <c:pt idx="1066">
                  <c:v>241.62456182184812</c:v>
                </c:pt>
                <c:pt idx="1067">
                  <c:v>241.62456182184812</c:v>
                </c:pt>
                <c:pt idx="1068">
                  <c:v>241.22057163432723</c:v>
                </c:pt>
                <c:pt idx="1069">
                  <c:v>241.90735644843122</c:v>
                </c:pt>
                <c:pt idx="1070">
                  <c:v>241.50336626091033</c:v>
                </c:pt>
                <c:pt idx="1071">
                  <c:v>241.78616088749342</c:v>
                </c:pt>
                <c:pt idx="1072">
                  <c:v>241.70535886247333</c:v>
                </c:pt>
                <c:pt idx="1073">
                  <c:v>241.74575738278597</c:v>
                </c:pt>
                <c:pt idx="1074">
                  <c:v>241.46296774059772</c:v>
                </c:pt>
                <c:pt idx="1075">
                  <c:v>241.78616088749342</c:v>
                </c:pt>
                <c:pt idx="1076">
                  <c:v>242.14974757030686</c:v>
                </c:pt>
                <c:pt idx="1077">
                  <c:v>241.86695792811864</c:v>
                </c:pt>
                <c:pt idx="1078">
                  <c:v>241.86695792811864</c:v>
                </c:pt>
                <c:pt idx="1079">
                  <c:v>241.70535886247333</c:v>
                </c:pt>
                <c:pt idx="1080">
                  <c:v>242.10934904999422</c:v>
                </c:pt>
                <c:pt idx="1081">
                  <c:v>241.70535886247333</c:v>
                </c:pt>
                <c:pt idx="1082">
                  <c:v>242.23054959532695</c:v>
                </c:pt>
                <c:pt idx="1083">
                  <c:v>242.19015107501431</c:v>
                </c:pt>
                <c:pt idx="1084">
                  <c:v>241.62456182184812</c:v>
                </c:pt>
                <c:pt idx="1085">
                  <c:v>242.02855200936906</c:v>
                </c:pt>
                <c:pt idx="1086">
                  <c:v>242.06895052968164</c:v>
                </c:pt>
                <c:pt idx="1087">
                  <c:v>242.06895052968164</c:v>
                </c:pt>
                <c:pt idx="1088">
                  <c:v>242.47294071720253</c:v>
                </c:pt>
                <c:pt idx="1089">
                  <c:v>242.71533682347305</c:v>
                </c:pt>
                <c:pt idx="1090">
                  <c:v>242.47294071720253</c:v>
                </c:pt>
                <c:pt idx="1091">
                  <c:v>242.02855200936906</c:v>
                </c:pt>
                <c:pt idx="1092">
                  <c:v>242.19015107501431</c:v>
                </c:pt>
                <c:pt idx="1093">
                  <c:v>242.19015107501431</c:v>
                </c:pt>
                <c:pt idx="1094">
                  <c:v>242.71533682347305</c:v>
                </c:pt>
                <c:pt idx="1095">
                  <c:v>242.06895052968164</c:v>
                </c:pt>
                <c:pt idx="1096">
                  <c:v>242.27094811563953</c:v>
                </c:pt>
                <c:pt idx="1097">
                  <c:v>242.67493830316042</c:v>
                </c:pt>
                <c:pt idx="1098">
                  <c:v>242.51333923751517</c:v>
                </c:pt>
                <c:pt idx="1099">
                  <c:v>242.27094811563953</c:v>
                </c:pt>
                <c:pt idx="1100">
                  <c:v>242.35174515626474</c:v>
                </c:pt>
                <c:pt idx="1101">
                  <c:v>242.39214367657732</c:v>
                </c:pt>
                <c:pt idx="1102">
                  <c:v>242.71533682347305</c:v>
                </c:pt>
                <c:pt idx="1103">
                  <c:v>242.39214367657732</c:v>
                </c:pt>
                <c:pt idx="1104">
                  <c:v>242.55374274222262</c:v>
                </c:pt>
                <c:pt idx="1105">
                  <c:v>242.67493830316042</c:v>
                </c:pt>
                <c:pt idx="1106">
                  <c:v>242.75573534378563</c:v>
                </c:pt>
                <c:pt idx="1107">
                  <c:v>242.87693090472348</c:v>
                </c:pt>
                <c:pt idx="1108">
                  <c:v>242.31134663595216</c:v>
                </c:pt>
                <c:pt idx="1109">
                  <c:v>243.11932701099394</c:v>
                </c:pt>
                <c:pt idx="1110">
                  <c:v>242.79613386409827</c:v>
                </c:pt>
                <c:pt idx="1111">
                  <c:v>242.75573534378563</c:v>
                </c:pt>
                <c:pt idx="1112">
                  <c:v>242.87693090472348</c:v>
                </c:pt>
                <c:pt idx="1113">
                  <c:v>242.91732942503606</c:v>
                </c:pt>
                <c:pt idx="1114">
                  <c:v>243.03852997036873</c:v>
                </c:pt>
                <c:pt idx="1115">
                  <c:v>242.95773292974351</c:v>
                </c:pt>
                <c:pt idx="1116">
                  <c:v>242.55374274222262</c:v>
                </c:pt>
                <c:pt idx="1117">
                  <c:v>243.2809210922444</c:v>
                </c:pt>
                <c:pt idx="1118">
                  <c:v>242.91732942503606</c:v>
                </c:pt>
                <c:pt idx="1119">
                  <c:v>242.91732942503606</c:v>
                </c:pt>
                <c:pt idx="1120">
                  <c:v>243.07892849068136</c:v>
                </c:pt>
                <c:pt idx="1121">
                  <c:v>243.03852997036873</c:v>
                </c:pt>
                <c:pt idx="1122">
                  <c:v>243.07892849068136</c:v>
                </c:pt>
                <c:pt idx="1123">
                  <c:v>242.79613386409827</c:v>
                </c:pt>
                <c:pt idx="1124">
                  <c:v>243.32131961255698</c:v>
                </c:pt>
                <c:pt idx="1125">
                  <c:v>243.03852997036873</c:v>
                </c:pt>
                <c:pt idx="1126">
                  <c:v>242.95773292974351</c:v>
                </c:pt>
                <c:pt idx="1127">
                  <c:v>242.95773292974351</c:v>
                </c:pt>
                <c:pt idx="1128">
                  <c:v>243.24052257193176</c:v>
                </c:pt>
                <c:pt idx="1129">
                  <c:v>243.11932701099394</c:v>
                </c:pt>
                <c:pt idx="1130">
                  <c:v>243.40212163757704</c:v>
                </c:pt>
                <c:pt idx="1131">
                  <c:v>243.24052257193176</c:v>
                </c:pt>
                <c:pt idx="1132">
                  <c:v>243.5637157188275</c:v>
                </c:pt>
                <c:pt idx="1133">
                  <c:v>243.32131961255698</c:v>
                </c:pt>
                <c:pt idx="1134">
                  <c:v>243.15972553130655</c:v>
                </c:pt>
                <c:pt idx="1135">
                  <c:v>243.32131961255698</c:v>
                </c:pt>
                <c:pt idx="1136">
                  <c:v>243.20012405161916</c:v>
                </c:pt>
                <c:pt idx="1137">
                  <c:v>243.32131961255698</c:v>
                </c:pt>
                <c:pt idx="1138">
                  <c:v>243.36172311726443</c:v>
                </c:pt>
                <c:pt idx="1139">
                  <c:v>243.24052257193176</c:v>
                </c:pt>
                <c:pt idx="1140">
                  <c:v>243.44252015788965</c:v>
                </c:pt>
                <c:pt idx="1141">
                  <c:v>243.36172311726443</c:v>
                </c:pt>
                <c:pt idx="1142">
                  <c:v>243.5637157188275</c:v>
                </c:pt>
                <c:pt idx="1143">
                  <c:v>243.72530980007792</c:v>
                </c:pt>
                <c:pt idx="1144">
                  <c:v>243.72530980007792</c:v>
                </c:pt>
                <c:pt idx="1145">
                  <c:v>243.52331719851486</c:v>
                </c:pt>
                <c:pt idx="1146">
                  <c:v>243.88690886572317</c:v>
                </c:pt>
                <c:pt idx="1147">
                  <c:v>243.5637157188275</c:v>
                </c:pt>
                <c:pt idx="1148">
                  <c:v>243.72530980007792</c:v>
                </c:pt>
                <c:pt idx="1149">
                  <c:v>243.52331719851486</c:v>
                </c:pt>
                <c:pt idx="1150">
                  <c:v>243.72530980007792</c:v>
                </c:pt>
                <c:pt idx="1151">
                  <c:v>243.76571330478538</c:v>
                </c:pt>
                <c:pt idx="1152">
                  <c:v>243.84651034541059</c:v>
                </c:pt>
                <c:pt idx="1153">
                  <c:v>244.16970349230627</c:v>
                </c:pt>
                <c:pt idx="1154">
                  <c:v>243.96770590634839</c:v>
                </c:pt>
                <c:pt idx="1155">
                  <c:v>243.64451275945271</c:v>
                </c:pt>
                <c:pt idx="1156">
                  <c:v>243.76571330478538</c:v>
                </c:pt>
                <c:pt idx="1157">
                  <c:v>243.72530980007792</c:v>
                </c:pt>
                <c:pt idx="1158">
                  <c:v>244.0485029469736</c:v>
                </c:pt>
                <c:pt idx="1159">
                  <c:v>243.92730738603581</c:v>
                </c:pt>
                <c:pt idx="1160">
                  <c:v>243.92730738603581</c:v>
                </c:pt>
                <c:pt idx="1161">
                  <c:v>243.92730738603581</c:v>
                </c:pt>
                <c:pt idx="1162">
                  <c:v>244.08890146728618</c:v>
                </c:pt>
                <c:pt idx="1163">
                  <c:v>243.92730738603581</c:v>
                </c:pt>
                <c:pt idx="1164">
                  <c:v>243.92730738603581</c:v>
                </c:pt>
                <c:pt idx="1165">
                  <c:v>244.00810442666096</c:v>
                </c:pt>
                <c:pt idx="1166">
                  <c:v>244.25050053293148</c:v>
                </c:pt>
                <c:pt idx="1167">
                  <c:v>244.21010201261885</c:v>
                </c:pt>
                <c:pt idx="1168">
                  <c:v>244.0485029469736</c:v>
                </c:pt>
                <c:pt idx="1169">
                  <c:v>244.21010201261885</c:v>
                </c:pt>
                <c:pt idx="1170">
                  <c:v>244.21010201261885</c:v>
                </c:pt>
                <c:pt idx="1171">
                  <c:v>244.12929998759881</c:v>
                </c:pt>
                <c:pt idx="1172">
                  <c:v>244.45249313449449</c:v>
                </c:pt>
                <c:pt idx="1173">
                  <c:v>244.25050053293148</c:v>
                </c:pt>
                <c:pt idx="1174">
                  <c:v>244.57369367982716</c:v>
                </c:pt>
                <c:pt idx="1175">
                  <c:v>244.08890146728618</c:v>
                </c:pt>
                <c:pt idx="1176">
                  <c:v>244.73528776107759</c:v>
                </c:pt>
                <c:pt idx="1177">
                  <c:v>244.37169609386928</c:v>
                </c:pt>
                <c:pt idx="1178">
                  <c:v>244.16970349230627</c:v>
                </c:pt>
                <c:pt idx="1179">
                  <c:v>244.93728534703547</c:v>
                </c:pt>
                <c:pt idx="1180">
                  <c:v>244.45249313449449</c:v>
                </c:pt>
                <c:pt idx="1181">
                  <c:v>244.69488924076501</c:v>
                </c:pt>
                <c:pt idx="1182">
                  <c:v>244.57369367982716</c:v>
                </c:pt>
                <c:pt idx="1183">
                  <c:v>244.37169609386928</c:v>
                </c:pt>
                <c:pt idx="1184">
                  <c:v>244.57369367982716</c:v>
                </c:pt>
                <c:pt idx="1185">
                  <c:v>244.73528776107759</c:v>
                </c:pt>
                <c:pt idx="1186">
                  <c:v>244.69488924076501</c:v>
                </c:pt>
                <c:pt idx="1187">
                  <c:v>244.73528776107759</c:v>
                </c:pt>
                <c:pt idx="1188">
                  <c:v>244.8160848017028</c:v>
                </c:pt>
                <c:pt idx="1189">
                  <c:v>244.61409220013979</c:v>
                </c:pt>
                <c:pt idx="1190">
                  <c:v>244.69488924076501</c:v>
                </c:pt>
                <c:pt idx="1191">
                  <c:v>244.61409220013979</c:v>
                </c:pt>
                <c:pt idx="1192">
                  <c:v>245.22007498922372</c:v>
                </c:pt>
                <c:pt idx="1193">
                  <c:v>244.93728534703547</c:v>
                </c:pt>
                <c:pt idx="1194">
                  <c:v>244.61409220013979</c:v>
                </c:pt>
                <c:pt idx="1195">
                  <c:v>244.89688184232801</c:v>
                </c:pt>
                <c:pt idx="1196">
                  <c:v>244.61409220013979</c:v>
                </c:pt>
                <c:pt idx="1197">
                  <c:v>244.89688184232801</c:v>
                </c:pt>
                <c:pt idx="1198">
                  <c:v>244.77568628139022</c:v>
                </c:pt>
                <c:pt idx="1199">
                  <c:v>244.61409220013979</c:v>
                </c:pt>
                <c:pt idx="1200">
                  <c:v>244.77568628139022</c:v>
                </c:pt>
                <c:pt idx="1201">
                  <c:v>245.0988794282859</c:v>
                </c:pt>
                <c:pt idx="1202">
                  <c:v>244.85648332201538</c:v>
                </c:pt>
                <c:pt idx="1203">
                  <c:v>245.01808238766068</c:v>
                </c:pt>
                <c:pt idx="1204">
                  <c:v>244.77568628139022</c:v>
                </c:pt>
                <c:pt idx="1205">
                  <c:v>244.77568628139022</c:v>
                </c:pt>
                <c:pt idx="1206">
                  <c:v>245.13927794859848</c:v>
                </c:pt>
                <c:pt idx="1207">
                  <c:v>245.26047350953633</c:v>
                </c:pt>
                <c:pt idx="1208">
                  <c:v>245.38167405486899</c:v>
                </c:pt>
                <c:pt idx="1209">
                  <c:v>245.05848090797326</c:v>
                </c:pt>
                <c:pt idx="1210">
                  <c:v>244.97768386734811</c:v>
                </c:pt>
                <c:pt idx="1211">
                  <c:v>245.05848090797326</c:v>
                </c:pt>
                <c:pt idx="1212">
                  <c:v>244.89688184232801</c:v>
                </c:pt>
                <c:pt idx="1213">
                  <c:v>245.0988794282859</c:v>
                </c:pt>
                <c:pt idx="1214">
                  <c:v>245.54326813611942</c:v>
                </c:pt>
                <c:pt idx="1215">
                  <c:v>245.0988794282859</c:v>
                </c:pt>
                <c:pt idx="1216">
                  <c:v>245.42207257518157</c:v>
                </c:pt>
                <c:pt idx="1217">
                  <c:v>244.97768386734811</c:v>
                </c:pt>
                <c:pt idx="1218">
                  <c:v>245.74526572207731</c:v>
                </c:pt>
                <c:pt idx="1219">
                  <c:v>245.30087202984893</c:v>
                </c:pt>
                <c:pt idx="1220">
                  <c:v>245.22007498922372</c:v>
                </c:pt>
                <c:pt idx="1221">
                  <c:v>245.30087202984893</c:v>
                </c:pt>
                <c:pt idx="1222">
                  <c:v>245.38167405486899</c:v>
                </c:pt>
                <c:pt idx="1223">
                  <c:v>245.22007498922372</c:v>
                </c:pt>
                <c:pt idx="1224">
                  <c:v>245.50286961580682</c:v>
                </c:pt>
                <c:pt idx="1225">
                  <c:v>245.30087202984893</c:v>
                </c:pt>
                <c:pt idx="1226">
                  <c:v>245.62406517674461</c:v>
                </c:pt>
                <c:pt idx="1227">
                  <c:v>245.54326813611942</c:v>
                </c:pt>
                <c:pt idx="1228">
                  <c:v>245.22007498922372</c:v>
                </c:pt>
                <c:pt idx="1229">
                  <c:v>245.38167405486899</c:v>
                </c:pt>
                <c:pt idx="1230">
                  <c:v>245.66446369705724</c:v>
                </c:pt>
                <c:pt idx="1231">
                  <c:v>245.62406517674461</c:v>
                </c:pt>
                <c:pt idx="1232">
                  <c:v>245.62406517674461</c:v>
                </c:pt>
                <c:pt idx="1233">
                  <c:v>245.58366665643203</c:v>
                </c:pt>
                <c:pt idx="1234">
                  <c:v>245.78566424238991</c:v>
                </c:pt>
                <c:pt idx="1235">
                  <c:v>245.78566424238991</c:v>
                </c:pt>
                <c:pt idx="1236">
                  <c:v>245.62406517674461</c:v>
                </c:pt>
                <c:pt idx="1237">
                  <c:v>245.62406517674461</c:v>
                </c:pt>
                <c:pt idx="1238">
                  <c:v>245.86646128301513</c:v>
                </c:pt>
                <c:pt idx="1239">
                  <c:v>245.74526572207731</c:v>
                </c:pt>
                <c:pt idx="1240">
                  <c:v>245.70486221736982</c:v>
                </c:pt>
                <c:pt idx="1241">
                  <c:v>245.98765684395292</c:v>
                </c:pt>
                <c:pt idx="1242">
                  <c:v>245.86646128301513</c:v>
                </c:pt>
                <c:pt idx="1243">
                  <c:v>245.94725832364034</c:v>
                </c:pt>
                <c:pt idx="1244">
                  <c:v>245.74526572207731</c:v>
                </c:pt>
                <c:pt idx="1245">
                  <c:v>245.62406517674461</c:v>
                </c:pt>
                <c:pt idx="1246">
                  <c:v>245.62406517674461</c:v>
                </c:pt>
                <c:pt idx="1247">
                  <c:v>245.86646128301513</c:v>
                </c:pt>
                <c:pt idx="1248">
                  <c:v>245.86646128301513</c:v>
                </c:pt>
                <c:pt idx="1249">
                  <c:v>245.74526572207731</c:v>
                </c:pt>
                <c:pt idx="1250">
                  <c:v>246.51284757680654</c:v>
                </c:pt>
                <c:pt idx="1251">
                  <c:v>245.86646128301513</c:v>
                </c:pt>
                <c:pt idx="1252">
                  <c:v>246.14925590959822</c:v>
                </c:pt>
                <c:pt idx="1253">
                  <c:v>246.35124851116123</c:v>
                </c:pt>
                <c:pt idx="1254">
                  <c:v>246.14925590959822</c:v>
                </c:pt>
                <c:pt idx="1255">
                  <c:v>246.06845388457813</c:v>
                </c:pt>
                <c:pt idx="1256">
                  <c:v>246.23005295022344</c:v>
                </c:pt>
                <c:pt idx="1257">
                  <c:v>246.35124851116123</c:v>
                </c:pt>
                <c:pt idx="1258">
                  <c:v>246.27045147053602</c:v>
                </c:pt>
                <c:pt idx="1259">
                  <c:v>246.31084999084865</c:v>
                </c:pt>
                <c:pt idx="1260">
                  <c:v>246.14925590959822</c:v>
                </c:pt>
                <c:pt idx="1261">
                  <c:v>246.14925590959822</c:v>
                </c:pt>
                <c:pt idx="1262">
                  <c:v>246.39164703147387</c:v>
                </c:pt>
                <c:pt idx="1263">
                  <c:v>246.39164703147387</c:v>
                </c:pt>
                <c:pt idx="1264">
                  <c:v>246.10885738928559</c:v>
                </c:pt>
                <c:pt idx="1265">
                  <c:v>246.1896544299108</c:v>
                </c:pt>
                <c:pt idx="1266">
                  <c:v>246.10885738928559</c:v>
                </c:pt>
                <c:pt idx="1267">
                  <c:v>246.75523869868212</c:v>
                </c:pt>
                <c:pt idx="1268">
                  <c:v>246.27045147053602</c:v>
                </c:pt>
                <c:pt idx="1269">
                  <c:v>246.39164703147387</c:v>
                </c:pt>
                <c:pt idx="1270">
                  <c:v>246.43204555178644</c:v>
                </c:pt>
                <c:pt idx="1271">
                  <c:v>246.47244407209902</c:v>
                </c:pt>
                <c:pt idx="1272">
                  <c:v>246.71484017836954</c:v>
                </c:pt>
                <c:pt idx="1273">
                  <c:v>246.35124851116123</c:v>
                </c:pt>
                <c:pt idx="1274">
                  <c:v>246.59364461743175</c:v>
                </c:pt>
                <c:pt idx="1275">
                  <c:v>247.15922888620307</c:v>
                </c:pt>
                <c:pt idx="1276">
                  <c:v>246.51284757680654</c:v>
                </c:pt>
                <c:pt idx="1277">
                  <c:v>246.67444165805691</c:v>
                </c:pt>
                <c:pt idx="1278">
                  <c:v>246.79563721899476</c:v>
                </c:pt>
                <c:pt idx="1279">
                  <c:v>246.75523869868212</c:v>
                </c:pt>
                <c:pt idx="1280">
                  <c:v>246.79563721899476</c:v>
                </c:pt>
                <c:pt idx="1281">
                  <c:v>246.75523869868212</c:v>
                </c:pt>
                <c:pt idx="1282">
                  <c:v>246.67444165805691</c:v>
                </c:pt>
                <c:pt idx="1283">
                  <c:v>246.75523869868212</c:v>
                </c:pt>
                <c:pt idx="1284">
                  <c:v>246.51284757680654</c:v>
                </c:pt>
                <c:pt idx="1285">
                  <c:v>246.99763480495264</c:v>
                </c:pt>
                <c:pt idx="1286">
                  <c:v>246.27045147053602</c:v>
                </c:pt>
                <c:pt idx="1287">
                  <c:v>246.55324609711911</c:v>
                </c:pt>
                <c:pt idx="1288">
                  <c:v>246.59364461743175</c:v>
                </c:pt>
                <c:pt idx="1289">
                  <c:v>246.71484017836954</c:v>
                </c:pt>
                <c:pt idx="1290">
                  <c:v>246.83603573930733</c:v>
                </c:pt>
                <c:pt idx="1291">
                  <c:v>247.40162499247353</c:v>
                </c:pt>
                <c:pt idx="1292">
                  <c:v>246.91683776432743</c:v>
                </c:pt>
                <c:pt idx="1293">
                  <c:v>246.71484017836954</c:v>
                </c:pt>
                <c:pt idx="1294">
                  <c:v>246.75523869868212</c:v>
                </c:pt>
                <c:pt idx="1295">
                  <c:v>247.19962740651565</c:v>
                </c:pt>
                <c:pt idx="1296">
                  <c:v>246.99763480495264</c:v>
                </c:pt>
                <c:pt idx="1297">
                  <c:v>247.11883036589043</c:v>
                </c:pt>
                <c:pt idx="1298">
                  <c:v>246.91683776432743</c:v>
                </c:pt>
                <c:pt idx="1299">
                  <c:v>247.19962740651565</c:v>
                </c:pt>
                <c:pt idx="1300">
                  <c:v>247.15922888620307</c:v>
                </c:pt>
                <c:pt idx="1301">
                  <c:v>246.99763480495264</c:v>
                </c:pt>
                <c:pt idx="1302">
                  <c:v>247.07843184557785</c:v>
                </c:pt>
                <c:pt idx="1303">
                  <c:v>247.03803332526522</c:v>
                </c:pt>
                <c:pt idx="1304">
                  <c:v>247.15922888620307</c:v>
                </c:pt>
                <c:pt idx="1305">
                  <c:v>247.03803332526522</c:v>
                </c:pt>
                <c:pt idx="1306">
                  <c:v>246.95723628464</c:v>
                </c:pt>
                <c:pt idx="1307">
                  <c:v>247.11883036589043</c:v>
                </c:pt>
                <c:pt idx="1308">
                  <c:v>247.44202351278616</c:v>
                </c:pt>
                <c:pt idx="1309">
                  <c:v>246.91683776432743</c:v>
                </c:pt>
                <c:pt idx="1310">
                  <c:v>247.11883036589043</c:v>
                </c:pt>
                <c:pt idx="1311">
                  <c:v>247.44202351278616</c:v>
                </c:pt>
                <c:pt idx="1312">
                  <c:v>247.24002592682825</c:v>
                </c:pt>
                <c:pt idx="1313">
                  <c:v>247.32082795184832</c:v>
                </c:pt>
                <c:pt idx="1314">
                  <c:v>247.44202351278616</c:v>
                </c:pt>
                <c:pt idx="1315">
                  <c:v>246.95723628464</c:v>
                </c:pt>
                <c:pt idx="1316">
                  <c:v>247.32082795184832</c:v>
                </c:pt>
                <c:pt idx="1317">
                  <c:v>247.40162499247353</c:v>
                </c:pt>
                <c:pt idx="1318">
                  <c:v>247.28042444714086</c:v>
                </c:pt>
                <c:pt idx="1319">
                  <c:v>247.44202351278616</c:v>
                </c:pt>
                <c:pt idx="1320">
                  <c:v>247.24002592682825</c:v>
                </c:pt>
                <c:pt idx="1321">
                  <c:v>247.28042444714086</c:v>
                </c:pt>
                <c:pt idx="1322">
                  <c:v>247.48242203309874</c:v>
                </c:pt>
                <c:pt idx="1323">
                  <c:v>247.36122647216095</c:v>
                </c:pt>
                <c:pt idx="1324">
                  <c:v>247.19962740651565</c:v>
                </c:pt>
                <c:pt idx="1325">
                  <c:v>247.28042444714086</c:v>
                </c:pt>
                <c:pt idx="1326">
                  <c:v>246.91683776432743</c:v>
                </c:pt>
                <c:pt idx="1327">
                  <c:v>247.32082795184832</c:v>
                </c:pt>
                <c:pt idx="1328">
                  <c:v>247.48242203309874</c:v>
                </c:pt>
                <c:pt idx="1329">
                  <c:v>247.44202351278616</c:v>
                </c:pt>
                <c:pt idx="1330">
                  <c:v>247.15922888620307</c:v>
                </c:pt>
                <c:pt idx="1331">
                  <c:v>247.60361759403656</c:v>
                </c:pt>
                <c:pt idx="1332">
                  <c:v>247.32082795184832</c:v>
                </c:pt>
                <c:pt idx="1333">
                  <c:v>247.24002592682825</c:v>
                </c:pt>
                <c:pt idx="1334">
                  <c:v>247.60361759403656</c:v>
                </c:pt>
                <c:pt idx="1335">
                  <c:v>247.88641222061966</c:v>
                </c:pt>
                <c:pt idx="1336">
                  <c:v>247.56321907372396</c:v>
                </c:pt>
                <c:pt idx="1337">
                  <c:v>247.68441463466178</c:v>
                </c:pt>
                <c:pt idx="1338">
                  <c:v>247.80561517999445</c:v>
                </c:pt>
                <c:pt idx="1339">
                  <c:v>247.64401611434917</c:v>
                </c:pt>
                <c:pt idx="1340">
                  <c:v>247.64401611434917</c:v>
                </c:pt>
                <c:pt idx="1341">
                  <c:v>247.64401611434917</c:v>
                </c:pt>
                <c:pt idx="1342">
                  <c:v>247.48242203309874</c:v>
                </c:pt>
                <c:pt idx="1343">
                  <c:v>247.44202351278616</c:v>
                </c:pt>
                <c:pt idx="1344">
                  <c:v>247.44202351278616</c:v>
                </c:pt>
                <c:pt idx="1345">
                  <c:v>247.72481813936921</c:v>
                </c:pt>
                <c:pt idx="1346">
                  <c:v>247.64401611434917</c:v>
                </c:pt>
                <c:pt idx="1347">
                  <c:v>247.56321907372396</c:v>
                </c:pt>
                <c:pt idx="1348">
                  <c:v>247.88641222061966</c:v>
                </c:pt>
                <c:pt idx="1349">
                  <c:v>247.88641222061966</c:v>
                </c:pt>
                <c:pt idx="1350">
                  <c:v>248.04800630187009</c:v>
                </c:pt>
                <c:pt idx="1351">
                  <c:v>247.84601370030705</c:v>
                </c:pt>
                <c:pt idx="1352">
                  <c:v>247.56321907372396</c:v>
                </c:pt>
                <c:pt idx="1353">
                  <c:v>247.88641222061966</c:v>
                </c:pt>
                <c:pt idx="1354">
                  <c:v>247.88641222061966</c:v>
                </c:pt>
                <c:pt idx="1355">
                  <c:v>247.92681074093227</c:v>
                </c:pt>
                <c:pt idx="1356">
                  <c:v>248.04800630187009</c:v>
                </c:pt>
                <c:pt idx="1357">
                  <c:v>247.76521665968184</c:v>
                </c:pt>
                <c:pt idx="1358">
                  <c:v>247.96720926124488</c:v>
                </c:pt>
                <c:pt idx="1359">
                  <c:v>247.80561517999445</c:v>
                </c:pt>
                <c:pt idx="1360">
                  <c:v>247.60361759403656</c:v>
                </c:pt>
                <c:pt idx="1361">
                  <c:v>248.00760778155748</c:v>
                </c:pt>
                <c:pt idx="1362">
                  <c:v>247.80561517999445</c:v>
                </c:pt>
                <c:pt idx="1363">
                  <c:v>247.80561517999445</c:v>
                </c:pt>
                <c:pt idx="1364">
                  <c:v>248.33080092845319</c:v>
                </c:pt>
                <c:pt idx="1365">
                  <c:v>248.12880832689015</c:v>
                </c:pt>
                <c:pt idx="1366">
                  <c:v>247.92681074093227</c:v>
                </c:pt>
                <c:pt idx="1367">
                  <c:v>247.96720926124488</c:v>
                </c:pt>
                <c:pt idx="1368">
                  <c:v>247.96720926124488</c:v>
                </c:pt>
                <c:pt idx="1369">
                  <c:v>248.20960536751537</c:v>
                </c:pt>
                <c:pt idx="1370">
                  <c:v>248.04800630187009</c:v>
                </c:pt>
                <c:pt idx="1371">
                  <c:v>248.20960536751537</c:v>
                </c:pt>
                <c:pt idx="1372">
                  <c:v>248.04800630187009</c:v>
                </c:pt>
                <c:pt idx="1373">
                  <c:v>248.12880832689015</c:v>
                </c:pt>
                <c:pt idx="1374">
                  <c:v>248.12880832689015</c:v>
                </c:pt>
                <c:pt idx="1375">
                  <c:v>248.61359555503628</c:v>
                </c:pt>
                <c:pt idx="1376">
                  <c:v>248.33080092845319</c:v>
                </c:pt>
                <c:pt idx="1377">
                  <c:v>248.37119944876576</c:v>
                </c:pt>
                <c:pt idx="1378">
                  <c:v>248.29040240814055</c:v>
                </c:pt>
                <c:pt idx="1379">
                  <c:v>248.57319703472365</c:v>
                </c:pt>
                <c:pt idx="1380">
                  <c:v>248.04800630187009</c:v>
                </c:pt>
                <c:pt idx="1381">
                  <c:v>247.84601370030705</c:v>
                </c:pt>
                <c:pt idx="1382">
                  <c:v>248.08840980657754</c:v>
                </c:pt>
                <c:pt idx="1383">
                  <c:v>248.08840980657754</c:v>
                </c:pt>
                <c:pt idx="1384">
                  <c:v>248.12880832689015</c:v>
                </c:pt>
                <c:pt idx="1385">
                  <c:v>247.92681074093227</c:v>
                </c:pt>
                <c:pt idx="1386">
                  <c:v>248.45199648939098</c:v>
                </c:pt>
                <c:pt idx="1387">
                  <c:v>248.25000388782797</c:v>
                </c:pt>
                <c:pt idx="1388">
                  <c:v>248.61359555503628</c:v>
                </c:pt>
                <c:pt idx="1389">
                  <c:v>248.65399407534886</c:v>
                </c:pt>
                <c:pt idx="1390">
                  <c:v>248.4115979690784</c:v>
                </c:pt>
                <c:pt idx="1391">
                  <c:v>248.4115979690784</c:v>
                </c:pt>
                <c:pt idx="1392">
                  <c:v>248.49239999409843</c:v>
                </c:pt>
                <c:pt idx="1393">
                  <c:v>248.33080092845319</c:v>
                </c:pt>
                <c:pt idx="1394">
                  <c:v>248.29040240814055</c:v>
                </c:pt>
                <c:pt idx="1395">
                  <c:v>248.33080092845319</c:v>
                </c:pt>
                <c:pt idx="1396">
                  <c:v>248.85598667691193</c:v>
                </c:pt>
                <c:pt idx="1397">
                  <c:v>248.53279851441107</c:v>
                </c:pt>
                <c:pt idx="1398">
                  <c:v>248.73479111597408</c:v>
                </c:pt>
                <c:pt idx="1399">
                  <c:v>248.65399407534886</c:v>
                </c:pt>
                <c:pt idx="1400">
                  <c:v>248.73479111597408</c:v>
                </c:pt>
                <c:pt idx="1401">
                  <c:v>248.45199648939098</c:v>
                </c:pt>
                <c:pt idx="1402">
                  <c:v>249.05798426286981</c:v>
                </c:pt>
                <c:pt idx="1403">
                  <c:v>248.6943925956615</c:v>
                </c:pt>
                <c:pt idx="1404">
                  <c:v>248.65399407534886</c:v>
                </c:pt>
                <c:pt idx="1405">
                  <c:v>248.29040240814055</c:v>
                </c:pt>
                <c:pt idx="1406">
                  <c:v>248.77518963628671</c:v>
                </c:pt>
                <c:pt idx="1407">
                  <c:v>248.65399407534886</c:v>
                </c:pt>
                <c:pt idx="1408">
                  <c:v>248.85598667691193</c:v>
                </c:pt>
                <c:pt idx="1409">
                  <c:v>248.53279851441107</c:v>
                </c:pt>
                <c:pt idx="1410">
                  <c:v>248.65399407534886</c:v>
                </c:pt>
                <c:pt idx="1411">
                  <c:v>248.89639018161938</c:v>
                </c:pt>
                <c:pt idx="1412">
                  <c:v>248.81558815659929</c:v>
                </c:pt>
                <c:pt idx="1413">
                  <c:v>248.53279851441107</c:v>
                </c:pt>
                <c:pt idx="1414">
                  <c:v>248.6943925956615</c:v>
                </c:pt>
                <c:pt idx="1415">
                  <c:v>248.73479111597408</c:v>
                </c:pt>
                <c:pt idx="1416">
                  <c:v>248.81558815659929</c:v>
                </c:pt>
                <c:pt idx="1417">
                  <c:v>249.05798426286981</c:v>
                </c:pt>
                <c:pt idx="1418">
                  <c:v>248.93678870193196</c:v>
                </c:pt>
                <c:pt idx="1419">
                  <c:v>248.77518963628671</c:v>
                </c:pt>
                <c:pt idx="1420">
                  <c:v>248.81558815659929</c:v>
                </c:pt>
                <c:pt idx="1421">
                  <c:v>248.81558815659929</c:v>
                </c:pt>
                <c:pt idx="1422">
                  <c:v>248.89639018161938</c:v>
                </c:pt>
                <c:pt idx="1423">
                  <c:v>249.25997686443282</c:v>
                </c:pt>
                <c:pt idx="1424">
                  <c:v>249.1791798238076</c:v>
                </c:pt>
                <c:pt idx="1425">
                  <c:v>248.97718722224459</c:v>
                </c:pt>
                <c:pt idx="1426">
                  <c:v>248.89639018161938</c:v>
                </c:pt>
                <c:pt idx="1427">
                  <c:v>248.93678870193196</c:v>
                </c:pt>
                <c:pt idx="1428">
                  <c:v>249.05798426286981</c:v>
                </c:pt>
                <c:pt idx="1429">
                  <c:v>249.05798426286981</c:v>
                </c:pt>
                <c:pt idx="1430">
                  <c:v>249.05798426286981</c:v>
                </c:pt>
                <c:pt idx="1431">
                  <c:v>248.85598667691193</c:v>
                </c:pt>
                <c:pt idx="1432">
                  <c:v>249.09838278318239</c:v>
                </c:pt>
                <c:pt idx="1433">
                  <c:v>249.50237297070328</c:v>
                </c:pt>
                <c:pt idx="1434">
                  <c:v>248.85598667691193</c:v>
                </c:pt>
                <c:pt idx="1435">
                  <c:v>248.93678870193196</c:v>
                </c:pt>
                <c:pt idx="1436">
                  <c:v>249.25997686443282</c:v>
                </c:pt>
                <c:pt idx="1437">
                  <c:v>249.25997686443282</c:v>
                </c:pt>
                <c:pt idx="1438">
                  <c:v>249.05798426286981</c:v>
                </c:pt>
                <c:pt idx="1439">
                  <c:v>249.30038036914027</c:v>
                </c:pt>
                <c:pt idx="1440">
                  <c:v>249.42157593007806</c:v>
                </c:pt>
                <c:pt idx="1441">
                  <c:v>249.50237297070328</c:v>
                </c:pt>
                <c:pt idx="1442">
                  <c:v>249.05798426286981</c:v>
                </c:pt>
                <c:pt idx="1443">
                  <c:v>249.42157593007806</c:v>
                </c:pt>
                <c:pt idx="1444">
                  <c:v>249.21957834412018</c:v>
                </c:pt>
                <c:pt idx="1445">
                  <c:v>248.93678870193196</c:v>
                </c:pt>
                <c:pt idx="1446">
                  <c:v>249.21957834412018</c:v>
                </c:pt>
                <c:pt idx="1447">
                  <c:v>249.21957834412018</c:v>
                </c:pt>
                <c:pt idx="1448">
                  <c:v>249.42157593007806</c:v>
                </c:pt>
                <c:pt idx="1449">
                  <c:v>249.38117740976548</c:v>
                </c:pt>
                <c:pt idx="1450">
                  <c:v>248.89639018161938</c:v>
                </c:pt>
                <c:pt idx="1451">
                  <c:v>249.13878130349497</c:v>
                </c:pt>
                <c:pt idx="1452">
                  <c:v>249.38117740976548</c:v>
                </c:pt>
                <c:pt idx="1453">
                  <c:v>249.54277149101591</c:v>
                </c:pt>
                <c:pt idx="1454">
                  <c:v>249.1791798238076</c:v>
                </c:pt>
                <c:pt idx="1455">
                  <c:v>248.97718722224459</c:v>
                </c:pt>
                <c:pt idx="1456">
                  <c:v>249.38117740976548</c:v>
                </c:pt>
                <c:pt idx="1457">
                  <c:v>249.38117740976548</c:v>
                </c:pt>
                <c:pt idx="1458">
                  <c:v>249.42157593007806</c:v>
                </c:pt>
                <c:pt idx="1459">
                  <c:v>249.90636315822422</c:v>
                </c:pt>
                <c:pt idx="1460">
                  <c:v>249.7447690769738</c:v>
                </c:pt>
                <c:pt idx="1461">
                  <c:v>249.42157593007806</c:v>
                </c:pt>
                <c:pt idx="1462">
                  <c:v>249.86596463791159</c:v>
                </c:pt>
                <c:pt idx="1463">
                  <c:v>249.7447690769738</c:v>
                </c:pt>
                <c:pt idx="1464">
                  <c:v>249.58317001132849</c:v>
                </c:pt>
                <c:pt idx="1465">
                  <c:v>249.54277149101591</c:v>
                </c:pt>
                <c:pt idx="1466">
                  <c:v>249.70437055666116</c:v>
                </c:pt>
                <c:pt idx="1467">
                  <c:v>249.4619744503907</c:v>
                </c:pt>
                <c:pt idx="1468">
                  <c:v>249.86596463791159</c:v>
                </c:pt>
                <c:pt idx="1469">
                  <c:v>249.4619744503907</c:v>
                </c:pt>
                <c:pt idx="1470">
                  <c:v>249.58317001132849</c:v>
                </c:pt>
                <c:pt idx="1471">
                  <c:v>249.54277149101591</c:v>
                </c:pt>
                <c:pt idx="1472">
                  <c:v>249.7447690769738</c:v>
                </c:pt>
                <c:pt idx="1473">
                  <c:v>249.58317001132849</c:v>
                </c:pt>
                <c:pt idx="1474">
                  <c:v>249.50237297070328</c:v>
                </c:pt>
                <c:pt idx="1475">
                  <c:v>249.66397203634858</c:v>
                </c:pt>
                <c:pt idx="1476">
                  <c:v>249.9467616785368</c:v>
                </c:pt>
                <c:pt idx="1477">
                  <c:v>249.7447690769738</c:v>
                </c:pt>
                <c:pt idx="1478">
                  <c:v>249.66397203634858</c:v>
                </c:pt>
                <c:pt idx="1479">
                  <c:v>249.66397203634858</c:v>
                </c:pt>
                <c:pt idx="1480">
                  <c:v>250.02755871916202</c:v>
                </c:pt>
                <c:pt idx="1481">
                  <c:v>249.50237297070328</c:v>
                </c:pt>
                <c:pt idx="1482">
                  <c:v>249.7447690769738</c:v>
                </c:pt>
                <c:pt idx="1483">
                  <c:v>249.90636315822422</c:v>
                </c:pt>
                <c:pt idx="1484">
                  <c:v>249.66397203634858</c:v>
                </c:pt>
                <c:pt idx="1485">
                  <c:v>249.7447690769738</c:v>
                </c:pt>
                <c:pt idx="1486">
                  <c:v>249.7447690769738</c:v>
                </c:pt>
                <c:pt idx="1487">
                  <c:v>249.62356853164113</c:v>
                </c:pt>
                <c:pt idx="1488">
                  <c:v>249.78516759728637</c:v>
                </c:pt>
                <c:pt idx="1489">
                  <c:v>249.86596463791159</c:v>
                </c:pt>
                <c:pt idx="1490">
                  <c:v>249.62356853164113</c:v>
                </c:pt>
                <c:pt idx="1491">
                  <c:v>249.78516759728637</c:v>
                </c:pt>
                <c:pt idx="1492">
                  <c:v>249.7447690769738</c:v>
                </c:pt>
                <c:pt idx="1493">
                  <c:v>250.06796222386947</c:v>
                </c:pt>
                <c:pt idx="1494">
                  <c:v>249.66397203634858</c:v>
                </c:pt>
                <c:pt idx="1495">
                  <c:v>249.78516759728637</c:v>
                </c:pt>
                <c:pt idx="1496">
                  <c:v>249.86596463791159</c:v>
                </c:pt>
                <c:pt idx="1497">
                  <c:v>249.62356853164113</c:v>
                </c:pt>
                <c:pt idx="1498">
                  <c:v>249.7447690769738</c:v>
                </c:pt>
                <c:pt idx="1499">
                  <c:v>249.98716019884941</c:v>
                </c:pt>
                <c:pt idx="1500">
                  <c:v>249.78516759728637</c:v>
                </c:pt>
                <c:pt idx="1501">
                  <c:v>249.86596463791159</c:v>
                </c:pt>
                <c:pt idx="1502">
                  <c:v>249.7447690769738</c:v>
                </c:pt>
                <c:pt idx="1503">
                  <c:v>250.02755871916202</c:v>
                </c:pt>
                <c:pt idx="1504">
                  <c:v>249.7447690769738</c:v>
                </c:pt>
                <c:pt idx="1505">
                  <c:v>249.66397203634858</c:v>
                </c:pt>
                <c:pt idx="1506">
                  <c:v>250.18915778480729</c:v>
                </c:pt>
                <c:pt idx="1507">
                  <c:v>249.98716019884941</c:v>
                </c:pt>
                <c:pt idx="1508">
                  <c:v>250.2295563051199</c:v>
                </c:pt>
                <c:pt idx="1509">
                  <c:v>250.02755871916202</c:v>
                </c:pt>
                <c:pt idx="1510">
                  <c:v>250.18915778480729</c:v>
                </c:pt>
                <c:pt idx="1511">
                  <c:v>250.31035334574511</c:v>
                </c:pt>
                <c:pt idx="1512">
                  <c:v>250.10836074418211</c:v>
                </c:pt>
                <c:pt idx="1513">
                  <c:v>250.31035334574511</c:v>
                </c:pt>
                <c:pt idx="1514">
                  <c:v>249.98716019884941</c:v>
                </c:pt>
                <c:pt idx="1515">
                  <c:v>250.2295563051199</c:v>
                </c:pt>
                <c:pt idx="1516">
                  <c:v>250.26995482543251</c:v>
                </c:pt>
                <c:pt idx="1517">
                  <c:v>250.02755871916202</c:v>
                </c:pt>
                <c:pt idx="1518">
                  <c:v>250.35075186605772</c:v>
                </c:pt>
                <c:pt idx="1519">
                  <c:v>250.2295563051199</c:v>
                </c:pt>
                <c:pt idx="1520">
                  <c:v>250.31035334574511</c:v>
                </c:pt>
                <c:pt idx="1521">
                  <c:v>250.35075186605772</c:v>
                </c:pt>
                <c:pt idx="1522">
                  <c:v>249.90636315822422</c:v>
                </c:pt>
                <c:pt idx="1523">
                  <c:v>250.02755871916202</c:v>
                </c:pt>
                <c:pt idx="1524">
                  <c:v>249.98716019884941</c:v>
                </c:pt>
                <c:pt idx="1525">
                  <c:v>250.26995482543251</c:v>
                </c:pt>
                <c:pt idx="1526">
                  <c:v>250.06796222386947</c:v>
                </c:pt>
                <c:pt idx="1527">
                  <c:v>250.35075186605772</c:v>
                </c:pt>
                <c:pt idx="1528">
                  <c:v>250.512350931703</c:v>
                </c:pt>
                <c:pt idx="1529">
                  <c:v>250.10836074418211</c:v>
                </c:pt>
                <c:pt idx="1530">
                  <c:v>250.47195241139039</c:v>
                </c:pt>
                <c:pt idx="1531">
                  <c:v>250.2295563051199</c:v>
                </c:pt>
                <c:pt idx="1532">
                  <c:v>250.26995482543251</c:v>
                </c:pt>
                <c:pt idx="1533">
                  <c:v>250.67394501295345</c:v>
                </c:pt>
                <c:pt idx="1534">
                  <c:v>250.18915778480729</c:v>
                </c:pt>
                <c:pt idx="1535">
                  <c:v>250.06796222386947</c:v>
                </c:pt>
                <c:pt idx="1536">
                  <c:v>250.14875926449469</c:v>
                </c:pt>
                <c:pt idx="1537">
                  <c:v>250.63354649264082</c:v>
                </c:pt>
                <c:pt idx="1538">
                  <c:v>250.02755871916202</c:v>
                </c:pt>
                <c:pt idx="1539">
                  <c:v>250.31035334574511</c:v>
                </c:pt>
                <c:pt idx="1540">
                  <c:v>250.35075186605772</c:v>
                </c:pt>
                <c:pt idx="1541">
                  <c:v>250.31035334574511</c:v>
                </c:pt>
                <c:pt idx="1542">
                  <c:v>250.39115038637036</c:v>
                </c:pt>
                <c:pt idx="1543">
                  <c:v>250.63354649264082</c:v>
                </c:pt>
                <c:pt idx="1544">
                  <c:v>250.35075186605772</c:v>
                </c:pt>
                <c:pt idx="1545">
                  <c:v>250.71434353326603</c:v>
                </c:pt>
                <c:pt idx="1546">
                  <c:v>250.5527494520156</c:v>
                </c:pt>
                <c:pt idx="1547">
                  <c:v>250.67394501295345</c:v>
                </c:pt>
                <c:pt idx="1548">
                  <c:v>250.67394501295345</c:v>
                </c:pt>
                <c:pt idx="1549">
                  <c:v>250.512350931703</c:v>
                </c:pt>
                <c:pt idx="1550">
                  <c:v>250.35075186605772</c:v>
                </c:pt>
                <c:pt idx="1551">
                  <c:v>250.35075186605772</c:v>
                </c:pt>
                <c:pt idx="1552">
                  <c:v>250.5527494520156</c:v>
                </c:pt>
                <c:pt idx="1553">
                  <c:v>250.2295563051199</c:v>
                </c:pt>
                <c:pt idx="1554">
                  <c:v>250.67394501295345</c:v>
                </c:pt>
                <c:pt idx="1555">
                  <c:v>250.47195241139039</c:v>
                </c:pt>
                <c:pt idx="1556">
                  <c:v>250.87594259891131</c:v>
                </c:pt>
                <c:pt idx="1557">
                  <c:v>250.75474205357861</c:v>
                </c:pt>
                <c:pt idx="1558">
                  <c:v>250.79514057389125</c:v>
                </c:pt>
                <c:pt idx="1559">
                  <c:v>250.43154890668293</c:v>
                </c:pt>
                <c:pt idx="1560">
                  <c:v>250.63354649264082</c:v>
                </c:pt>
                <c:pt idx="1561">
                  <c:v>250.83553909420382</c:v>
                </c:pt>
                <c:pt idx="1562">
                  <c:v>250.59314797232821</c:v>
                </c:pt>
                <c:pt idx="1563">
                  <c:v>250.47195241139039</c:v>
                </c:pt>
                <c:pt idx="1564">
                  <c:v>250.95673963953649</c:v>
                </c:pt>
                <c:pt idx="1565">
                  <c:v>250.95673963953649</c:v>
                </c:pt>
                <c:pt idx="1566">
                  <c:v>250.87594259891131</c:v>
                </c:pt>
                <c:pt idx="1567">
                  <c:v>250.512350931703</c:v>
                </c:pt>
                <c:pt idx="1568">
                  <c:v>250.512350931703</c:v>
                </c:pt>
                <c:pt idx="1569">
                  <c:v>250.75474205357861</c:v>
                </c:pt>
                <c:pt idx="1570">
                  <c:v>251.07793520047434</c:v>
                </c:pt>
                <c:pt idx="1571">
                  <c:v>250.43154890668293</c:v>
                </c:pt>
                <c:pt idx="1572">
                  <c:v>250.79514057389125</c:v>
                </c:pt>
                <c:pt idx="1573">
                  <c:v>250.75474205357861</c:v>
                </c:pt>
                <c:pt idx="1574">
                  <c:v>250.75474205357861</c:v>
                </c:pt>
                <c:pt idx="1575">
                  <c:v>251.07793520047434</c:v>
                </c:pt>
                <c:pt idx="1576">
                  <c:v>250.63354649264082</c:v>
                </c:pt>
                <c:pt idx="1577">
                  <c:v>250.63354649264082</c:v>
                </c:pt>
                <c:pt idx="1578">
                  <c:v>250.63354649264082</c:v>
                </c:pt>
                <c:pt idx="1579">
                  <c:v>250.67394501295345</c:v>
                </c:pt>
                <c:pt idx="1580">
                  <c:v>250.87594259891131</c:v>
                </c:pt>
                <c:pt idx="1581">
                  <c:v>250.87594259891131</c:v>
                </c:pt>
                <c:pt idx="1582">
                  <c:v>250.83553909420382</c:v>
                </c:pt>
                <c:pt idx="1583">
                  <c:v>250.71434353326603</c:v>
                </c:pt>
                <c:pt idx="1584">
                  <c:v>250.63354649264082</c:v>
                </c:pt>
                <c:pt idx="1585">
                  <c:v>251.03753668016171</c:v>
                </c:pt>
                <c:pt idx="1586">
                  <c:v>250.512350931703</c:v>
                </c:pt>
                <c:pt idx="1587">
                  <c:v>250.59314797232821</c:v>
                </c:pt>
                <c:pt idx="1588">
                  <c:v>250.83553909420382</c:v>
                </c:pt>
                <c:pt idx="1589">
                  <c:v>250.99713815984913</c:v>
                </c:pt>
                <c:pt idx="1590">
                  <c:v>251.03753668016171</c:v>
                </c:pt>
                <c:pt idx="1591">
                  <c:v>250.87594259891131</c:v>
                </c:pt>
                <c:pt idx="1592">
                  <c:v>250.59314797232821</c:v>
                </c:pt>
                <c:pt idx="1593">
                  <c:v>250.83553909420382</c:v>
                </c:pt>
                <c:pt idx="1594">
                  <c:v>251.27993278643223</c:v>
                </c:pt>
                <c:pt idx="1595">
                  <c:v>251.23953426611959</c:v>
                </c:pt>
                <c:pt idx="1596">
                  <c:v>250.95673963953649</c:v>
                </c:pt>
                <c:pt idx="1597">
                  <c:v>251.03753668016171</c:v>
                </c:pt>
                <c:pt idx="1598">
                  <c:v>250.95673963953649</c:v>
                </c:pt>
                <c:pt idx="1599">
                  <c:v>251.48192538799523</c:v>
                </c:pt>
                <c:pt idx="1600">
                  <c:v>251.03753668016171</c:v>
                </c:pt>
                <c:pt idx="1601">
                  <c:v>251.03753668016171</c:v>
                </c:pt>
                <c:pt idx="1602">
                  <c:v>250.99713815984913</c:v>
                </c:pt>
                <c:pt idx="1603">
                  <c:v>251.07793520047434</c:v>
                </c:pt>
                <c:pt idx="1604">
                  <c:v>251.23953426611959</c:v>
                </c:pt>
                <c:pt idx="1605">
                  <c:v>251.19913076141214</c:v>
                </c:pt>
                <c:pt idx="1606">
                  <c:v>250.87594259891131</c:v>
                </c:pt>
                <c:pt idx="1607">
                  <c:v>250.95673963953649</c:v>
                </c:pt>
                <c:pt idx="1608">
                  <c:v>251.32033130674481</c:v>
                </c:pt>
                <c:pt idx="1609">
                  <c:v>250.67394501295345</c:v>
                </c:pt>
                <c:pt idx="1610">
                  <c:v>251.40112834737002</c:v>
                </c:pt>
                <c:pt idx="1611">
                  <c:v>251.19913076141214</c:v>
                </c:pt>
                <c:pt idx="1612">
                  <c:v>251.11833372078692</c:v>
                </c:pt>
                <c:pt idx="1613">
                  <c:v>251.15873224109956</c:v>
                </c:pt>
                <c:pt idx="1614">
                  <c:v>251.15873224109956</c:v>
                </c:pt>
                <c:pt idx="1615">
                  <c:v>251.07793520047434</c:v>
                </c:pt>
                <c:pt idx="1616">
                  <c:v>251.03753668016171</c:v>
                </c:pt>
                <c:pt idx="1617">
                  <c:v>251.32033130674481</c:v>
                </c:pt>
                <c:pt idx="1618">
                  <c:v>250.95673963953649</c:v>
                </c:pt>
                <c:pt idx="1619">
                  <c:v>250.87594259891131</c:v>
                </c:pt>
                <c:pt idx="1620">
                  <c:v>251.11833372078692</c:v>
                </c:pt>
                <c:pt idx="1621">
                  <c:v>251.11833372078692</c:v>
                </c:pt>
                <c:pt idx="1622">
                  <c:v>251.23953426611959</c:v>
                </c:pt>
                <c:pt idx="1623">
                  <c:v>251.40112834737002</c:v>
                </c:pt>
                <c:pt idx="1624">
                  <c:v>250.83553909420382</c:v>
                </c:pt>
                <c:pt idx="1625">
                  <c:v>251.27993278643223</c:v>
                </c:pt>
                <c:pt idx="1626">
                  <c:v>251.23953426611959</c:v>
                </c:pt>
                <c:pt idx="1627">
                  <c:v>251.27993278643223</c:v>
                </c:pt>
                <c:pt idx="1628">
                  <c:v>251.36072982705744</c:v>
                </c:pt>
                <c:pt idx="1629">
                  <c:v>251.19913076141214</c:v>
                </c:pt>
                <c:pt idx="1630">
                  <c:v>251.36072982705744</c:v>
                </c:pt>
                <c:pt idx="1631">
                  <c:v>251.56272242862045</c:v>
                </c:pt>
                <c:pt idx="1632">
                  <c:v>251.40112834737002</c:v>
                </c:pt>
                <c:pt idx="1633">
                  <c:v>251.64352445364054</c:v>
                </c:pt>
                <c:pt idx="1634">
                  <c:v>251.19913076141214</c:v>
                </c:pt>
                <c:pt idx="1635">
                  <c:v>251.27993278643223</c:v>
                </c:pt>
                <c:pt idx="1636">
                  <c:v>251.32033130674481</c:v>
                </c:pt>
                <c:pt idx="1637">
                  <c:v>251.19913076141214</c:v>
                </c:pt>
                <c:pt idx="1638">
                  <c:v>251.23953426611959</c:v>
                </c:pt>
                <c:pt idx="1639">
                  <c:v>251.07793520047434</c:v>
                </c:pt>
                <c:pt idx="1640">
                  <c:v>251.23953426611959</c:v>
                </c:pt>
                <c:pt idx="1641">
                  <c:v>251.48192538799523</c:v>
                </c:pt>
                <c:pt idx="1642">
                  <c:v>250.95673963953649</c:v>
                </c:pt>
                <c:pt idx="1643">
                  <c:v>251.52232390830787</c:v>
                </c:pt>
                <c:pt idx="1644">
                  <c:v>251.23953426611959</c:v>
                </c:pt>
                <c:pt idx="1645">
                  <c:v>251.03753668016171</c:v>
                </c:pt>
                <c:pt idx="1646">
                  <c:v>251.03753668016171</c:v>
                </c:pt>
                <c:pt idx="1647">
                  <c:v>251.23953426611959</c:v>
                </c:pt>
                <c:pt idx="1648">
                  <c:v>250.99713815984913</c:v>
                </c:pt>
                <c:pt idx="1649">
                  <c:v>250.99713815984913</c:v>
                </c:pt>
                <c:pt idx="1650">
                  <c:v>251.64352445364054</c:v>
                </c:pt>
                <c:pt idx="1651">
                  <c:v>251.36072982705744</c:v>
                </c:pt>
                <c:pt idx="1652">
                  <c:v>251.52232390830787</c:v>
                </c:pt>
                <c:pt idx="1653">
                  <c:v>251.23953426611959</c:v>
                </c:pt>
                <c:pt idx="1654">
                  <c:v>251.36072982705744</c:v>
                </c:pt>
                <c:pt idx="1655">
                  <c:v>251.44152686768265</c:v>
                </c:pt>
                <c:pt idx="1656">
                  <c:v>251.40112834737002</c:v>
                </c:pt>
                <c:pt idx="1657">
                  <c:v>251.23953426611959</c:v>
                </c:pt>
                <c:pt idx="1658">
                  <c:v>251.23953426611959</c:v>
                </c:pt>
                <c:pt idx="1659">
                  <c:v>251.15873224109956</c:v>
                </c:pt>
                <c:pt idx="1660">
                  <c:v>251.52232390830787</c:v>
                </c:pt>
                <c:pt idx="1661">
                  <c:v>251.60312094893303</c:v>
                </c:pt>
                <c:pt idx="1662">
                  <c:v>251.27993278643223</c:v>
                </c:pt>
                <c:pt idx="1663">
                  <c:v>251.40112834737002</c:v>
                </c:pt>
                <c:pt idx="1664">
                  <c:v>251.40112834737002</c:v>
                </c:pt>
                <c:pt idx="1665">
                  <c:v>251.40112834737002</c:v>
                </c:pt>
                <c:pt idx="1666">
                  <c:v>251.27993278643223</c:v>
                </c:pt>
                <c:pt idx="1667">
                  <c:v>251.36072982705744</c:v>
                </c:pt>
                <c:pt idx="1668">
                  <c:v>251.60312094893303</c:v>
                </c:pt>
                <c:pt idx="1669">
                  <c:v>251.64352445364054</c:v>
                </c:pt>
                <c:pt idx="1670">
                  <c:v>251.52232390830787</c:v>
                </c:pt>
                <c:pt idx="1671">
                  <c:v>251.56272242862045</c:v>
                </c:pt>
                <c:pt idx="1672">
                  <c:v>251.64352445364054</c:v>
                </c:pt>
                <c:pt idx="1673">
                  <c:v>251.40112834737002</c:v>
                </c:pt>
                <c:pt idx="1674">
                  <c:v>251.27993278643223</c:v>
                </c:pt>
                <c:pt idx="1675">
                  <c:v>251.48192538799523</c:v>
                </c:pt>
                <c:pt idx="1676">
                  <c:v>251.48192538799523</c:v>
                </c:pt>
                <c:pt idx="1677">
                  <c:v>251.32033130674481</c:v>
                </c:pt>
                <c:pt idx="1678">
                  <c:v>251.56272242862045</c:v>
                </c:pt>
                <c:pt idx="1679">
                  <c:v>251.60312094893303</c:v>
                </c:pt>
                <c:pt idx="1680">
                  <c:v>252.00711113645397</c:v>
                </c:pt>
                <c:pt idx="1681">
                  <c:v>251.44152686768265</c:v>
                </c:pt>
                <c:pt idx="1682">
                  <c:v>251.56272242862045</c:v>
                </c:pt>
                <c:pt idx="1683">
                  <c:v>251.56272242862045</c:v>
                </c:pt>
                <c:pt idx="1684">
                  <c:v>251.72432149426575</c:v>
                </c:pt>
                <c:pt idx="1685">
                  <c:v>251.52232390830787</c:v>
                </c:pt>
                <c:pt idx="1686">
                  <c:v>251.76472001457833</c:v>
                </c:pt>
                <c:pt idx="1687">
                  <c:v>251.52232390830787</c:v>
                </c:pt>
                <c:pt idx="1688">
                  <c:v>251.32033130674481</c:v>
                </c:pt>
                <c:pt idx="1689">
                  <c:v>251.88591557551612</c:v>
                </c:pt>
                <c:pt idx="1690">
                  <c:v>252.00711113645397</c:v>
                </c:pt>
                <c:pt idx="1691">
                  <c:v>251.96671261614134</c:v>
                </c:pt>
                <c:pt idx="1692">
                  <c:v>251.72432149426575</c:v>
                </c:pt>
                <c:pt idx="1693">
                  <c:v>251.48192538799523</c:v>
                </c:pt>
                <c:pt idx="1694">
                  <c:v>251.56272242862045</c:v>
                </c:pt>
                <c:pt idx="1695">
                  <c:v>251.64352445364054</c:v>
                </c:pt>
                <c:pt idx="1696">
                  <c:v>251.48192538799523</c:v>
                </c:pt>
                <c:pt idx="1697">
                  <c:v>251.64352445364054</c:v>
                </c:pt>
                <c:pt idx="1698">
                  <c:v>251.72432149426575</c:v>
                </c:pt>
                <c:pt idx="1699">
                  <c:v>251.72432149426575</c:v>
                </c:pt>
                <c:pt idx="1700">
                  <c:v>251.76472001457833</c:v>
                </c:pt>
                <c:pt idx="1701">
                  <c:v>251.52232390830787</c:v>
                </c:pt>
                <c:pt idx="1702">
                  <c:v>251.40112834737002</c:v>
                </c:pt>
                <c:pt idx="1703">
                  <c:v>251.48192538799523</c:v>
                </c:pt>
                <c:pt idx="1704">
                  <c:v>251.60312094893303</c:v>
                </c:pt>
                <c:pt idx="1705">
                  <c:v>251.56272242862045</c:v>
                </c:pt>
                <c:pt idx="1706">
                  <c:v>251.48192538799523</c:v>
                </c:pt>
                <c:pt idx="1707">
                  <c:v>251.64352445364054</c:v>
                </c:pt>
                <c:pt idx="1708">
                  <c:v>251.72432149426575</c:v>
                </c:pt>
                <c:pt idx="1709">
                  <c:v>251.60312094893303</c:v>
                </c:pt>
                <c:pt idx="1710">
                  <c:v>251.96671261614134</c:v>
                </c:pt>
                <c:pt idx="1711">
                  <c:v>251.92631409582876</c:v>
                </c:pt>
                <c:pt idx="1712">
                  <c:v>251.52232390830787</c:v>
                </c:pt>
                <c:pt idx="1713">
                  <c:v>251.52232390830787</c:v>
                </c:pt>
                <c:pt idx="1714">
                  <c:v>251.40112834737002</c:v>
                </c:pt>
                <c:pt idx="1715">
                  <c:v>251.80511853489091</c:v>
                </c:pt>
                <c:pt idx="1716">
                  <c:v>251.40112834737002</c:v>
                </c:pt>
                <c:pt idx="1717">
                  <c:v>251.92631409582876</c:v>
                </c:pt>
                <c:pt idx="1718">
                  <c:v>251.48192538799523</c:v>
                </c:pt>
                <c:pt idx="1719">
                  <c:v>251.44152686768265</c:v>
                </c:pt>
                <c:pt idx="1720">
                  <c:v>251.80511853489091</c:v>
                </c:pt>
                <c:pt idx="1721">
                  <c:v>251.60312094893303</c:v>
                </c:pt>
                <c:pt idx="1722">
                  <c:v>251.48192538799523</c:v>
                </c:pt>
                <c:pt idx="1723">
                  <c:v>251.84551705520354</c:v>
                </c:pt>
                <c:pt idx="1724">
                  <c:v>251.72432149426575</c:v>
                </c:pt>
                <c:pt idx="1725">
                  <c:v>251.52232390830787</c:v>
                </c:pt>
                <c:pt idx="1726">
                  <c:v>251.96671261614134</c:v>
                </c:pt>
                <c:pt idx="1727">
                  <c:v>251.84551705520354</c:v>
                </c:pt>
                <c:pt idx="1728">
                  <c:v>251.84551705520354</c:v>
                </c:pt>
                <c:pt idx="1729">
                  <c:v>251.76472001457833</c:v>
                </c:pt>
                <c:pt idx="1730">
                  <c:v>251.76472001457833</c:v>
                </c:pt>
                <c:pt idx="1731">
                  <c:v>251.52232390830787</c:v>
                </c:pt>
                <c:pt idx="1732">
                  <c:v>251.64352445364054</c:v>
                </c:pt>
                <c:pt idx="1733">
                  <c:v>251.88591557551612</c:v>
                </c:pt>
                <c:pt idx="1734">
                  <c:v>251.68392297395312</c:v>
                </c:pt>
                <c:pt idx="1735">
                  <c:v>251.80511853489091</c:v>
                </c:pt>
                <c:pt idx="1736">
                  <c:v>252.00711113645397</c:v>
                </c:pt>
                <c:pt idx="1737">
                  <c:v>251.80511853489091</c:v>
                </c:pt>
                <c:pt idx="1738">
                  <c:v>251.88591557551612</c:v>
                </c:pt>
                <c:pt idx="1739">
                  <c:v>251.56272242862045</c:v>
                </c:pt>
                <c:pt idx="1740">
                  <c:v>251.80511853489091</c:v>
                </c:pt>
                <c:pt idx="1741">
                  <c:v>251.40112834737002</c:v>
                </c:pt>
                <c:pt idx="1742">
                  <c:v>251.80511853489091</c:v>
                </c:pt>
                <c:pt idx="1743">
                  <c:v>252.12831168178664</c:v>
                </c:pt>
                <c:pt idx="1744">
                  <c:v>251.60312094893303</c:v>
                </c:pt>
                <c:pt idx="1745">
                  <c:v>251.96671261614134</c:v>
                </c:pt>
                <c:pt idx="1746">
                  <c:v>251.68392297395312</c:v>
                </c:pt>
                <c:pt idx="1747">
                  <c:v>251.96671261614134</c:v>
                </c:pt>
                <c:pt idx="1748">
                  <c:v>251.64352445364054</c:v>
                </c:pt>
                <c:pt idx="1749">
                  <c:v>251.84551705520354</c:v>
                </c:pt>
                <c:pt idx="1750">
                  <c:v>251.92631409582876</c:v>
                </c:pt>
                <c:pt idx="1751">
                  <c:v>251.84551705520354</c:v>
                </c:pt>
                <c:pt idx="1752">
                  <c:v>251.76472001457833</c:v>
                </c:pt>
                <c:pt idx="1753">
                  <c:v>251.48192538799523</c:v>
                </c:pt>
                <c:pt idx="1754">
                  <c:v>251.92631409582876</c:v>
                </c:pt>
                <c:pt idx="1755">
                  <c:v>251.76472001457833</c:v>
                </c:pt>
                <c:pt idx="1756">
                  <c:v>251.68392297395312</c:v>
                </c:pt>
                <c:pt idx="1757">
                  <c:v>251.96671261614134</c:v>
                </c:pt>
                <c:pt idx="1758">
                  <c:v>252.08791316147401</c:v>
                </c:pt>
                <c:pt idx="1759">
                  <c:v>252.16871020209922</c:v>
                </c:pt>
                <c:pt idx="1760">
                  <c:v>251.68392297395312</c:v>
                </c:pt>
                <c:pt idx="1761">
                  <c:v>251.88591557551612</c:v>
                </c:pt>
                <c:pt idx="1762">
                  <c:v>252.12831168178664</c:v>
                </c:pt>
                <c:pt idx="1763">
                  <c:v>252.04751464116143</c:v>
                </c:pt>
                <c:pt idx="1764">
                  <c:v>251.76472001457833</c:v>
                </c:pt>
                <c:pt idx="1765">
                  <c:v>251.76472001457833</c:v>
                </c:pt>
                <c:pt idx="1766">
                  <c:v>252.00711113645397</c:v>
                </c:pt>
                <c:pt idx="1767">
                  <c:v>251.80511853489091</c:v>
                </c:pt>
                <c:pt idx="1768">
                  <c:v>251.68392297395312</c:v>
                </c:pt>
                <c:pt idx="1769">
                  <c:v>251.72432149426575</c:v>
                </c:pt>
                <c:pt idx="1770">
                  <c:v>251.92631409582876</c:v>
                </c:pt>
                <c:pt idx="1771">
                  <c:v>251.76472001457833</c:v>
                </c:pt>
                <c:pt idx="1772">
                  <c:v>251.88591557551612</c:v>
                </c:pt>
                <c:pt idx="1773">
                  <c:v>251.92631409582876</c:v>
                </c:pt>
                <c:pt idx="1774">
                  <c:v>252.12831168178664</c:v>
                </c:pt>
                <c:pt idx="1775">
                  <c:v>252.12831168178664</c:v>
                </c:pt>
                <c:pt idx="1776">
                  <c:v>252.12831168178664</c:v>
                </c:pt>
                <c:pt idx="1777">
                  <c:v>251.88591557551612</c:v>
                </c:pt>
                <c:pt idx="1778">
                  <c:v>252.00711113645397</c:v>
                </c:pt>
                <c:pt idx="1779">
                  <c:v>252.24950724272443</c:v>
                </c:pt>
                <c:pt idx="1780">
                  <c:v>251.76472001457833</c:v>
                </c:pt>
                <c:pt idx="1781">
                  <c:v>252.00711113645397</c:v>
                </c:pt>
                <c:pt idx="1782">
                  <c:v>251.68392297395312</c:v>
                </c:pt>
                <c:pt idx="1783">
                  <c:v>251.92631409582876</c:v>
                </c:pt>
                <c:pt idx="1784">
                  <c:v>251.92631409582876</c:v>
                </c:pt>
                <c:pt idx="1785">
                  <c:v>251.84551705520354</c:v>
                </c:pt>
                <c:pt idx="1786">
                  <c:v>251.72432149426575</c:v>
                </c:pt>
                <c:pt idx="1787">
                  <c:v>251.68392297395312</c:v>
                </c:pt>
                <c:pt idx="1788">
                  <c:v>252.16871020209922</c:v>
                </c:pt>
                <c:pt idx="1789">
                  <c:v>251.76472001457833</c:v>
                </c:pt>
                <c:pt idx="1790">
                  <c:v>252.04751464116143</c:v>
                </c:pt>
                <c:pt idx="1791">
                  <c:v>252.04751464116143</c:v>
                </c:pt>
                <c:pt idx="1792">
                  <c:v>251.96671261614134</c:v>
                </c:pt>
                <c:pt idx="1793">
                  <c:v>251.68392297395312</c:v>
                </c:pt>
                <c:pt idx="1794">
                  <c:v>251.80511853489091</c:v>
                </c:pt>
                <c:pt idx="1795">
                  <c:v>251.88591557551612</c:v>
                </c:pt>
                <c:pt idx="1796">
                  <c:v>251.88591557551612</c:v>
                </c:pt>
                <c:pt idx="1797">
                  <c:v>252.00711113645397</c:v>
                </c:pt>
                <c:pt idx="1798">
                  <c:v>252.04751464116143</c:v>
                </c:pt>
                <c:pt idx="1799">
                  <c:v>251.56272242862045</c:v>
                </c:pt>
                <c:pt idx="1800">
                  <c:v>251.92631409582876</c:v>
                </c:pt>
                <c:pt idx="1801">
                  <c:v>251.92631409582876</c:v>
                </c:pt>
                <c:pt idx="1802">
                  <c:v>251.88591557551612</c:v>
                </c:pt>
                <c:pt idx="1803">
                  <c:v>251.92631409582876</c:v>
                </c:pt>
                <c:pt idx="1804">
                  <c:v>251.80511853489091</c:v>
                </c:pt>
                <c:pt idx="1805">
                  <c:v>252.08791316147401</c:v>
                </c:pt>
                <c:pt idx="1806">
                  <c:v>251.80511853489091</c:v>
                </c:pt>
                <c:pt idx="1807">
                  <c:v>252.00711113645397</c:v>
                </c:pt>
                <c:pt idx="1808">
                  <c:v>251.84551705520354</c:v>
                </c:pt>
                <c:pt idx="1809">
                  <c:v>251.60312094893303</c:v>
                </c:pt>
                <c:pt idx="1810">
                  <c:v>252.20910872241186</c:v>
                </c:pt>
                <c:pt idx="1811">
                  <c:v>251.92631409582876</c:v>
                </c:pt>
                <c:pt idx="1812">
                  <c:v>251.96671261614134</c:v>
                </c:pt>
                <c:pt idx="1813">
                  <c:v>252.16871020209922</c:v>
                </c:pt>
                <c:pt idx="1814">
                  <c:v>252.00711113645397</c:v>
                </c:pt>
                <c:pt idx="1815">
                  <c:v>251.52232390830787</c:v>
                </c:pt>
                <c:pt idx="1816">
                  <c:v>251.80511853489091</c:v>
                </c:pt>
                <c:pt idx="1817">
                  <c:v>251.88591557551612</c:v>
                </c:pt>
                <c:pt idx="1818">
                  <c:v>252.12831168178664</c:v>
                </c:pt>
                <c:pt idx="1819">
                  <c:v>251.80511853489091</c:v>
                </c:pt>
                <c:pt idx="1820">
                  <c:v>251.88591557551612</c:v>
                </c:pt>
                <c:pt idx="1821">
                  <c:v>251.84551705520354</c:v>
                </c:pt>
                <c:pt idx="1822">
                  <c:v>251.68392297395312</c:v>
                </c:pt>
                <c:pt idx="1823">
                  <c:v>251.84551705520354</c:v>
                </c:pt>
                <c:pt idx="1824">
                  <c:v>251.72432149426575</c:v>
                </c:pt>
                <c:pt idx="1825">
                  <c:v>251.92631409582876</c:v>
                </c:pt>
                <c:pt idx="1826">
                  <c:v>251.76472001457833</c:v>
                </c:pt>
                <c:pt idx="1827">
                  <c:v>251.40112834737002</c:v>
                </c:pt>
                <c:pt idx="1828">
                  <c:v>251.64352445364054</c:v>
                </c:pt>
                <c:pt idx="1829">
                  <c:v>251.64352445364054</c:v>
                </c:pt>
                <c:pt idx="1830">
                  <c:v>251.72432149426575</c:v>
                </c:pt>
                <c:pt idx="1831">
                  <c:v>251.72432149426575</c:v>
                </c:pt>
                <c:pt idx="1832">
                  <c:v>251.80511853489091</c:v>
                </c:pt>
                <c:pt idx="1833">
                  <c:v>251.92631409582876</c:v>
                </c:pt>
                <c:pt idx="1834">
                  <c:v>251.84551705520354</c:v>
                </c:pt>
                <c:pt idx="1835">
                  <c:v>251.56272242862045</c:v>
                </c:pt>
                <c:pt idx="1836">
                  <c:v>251.76472001457833</c:v>
                </c:pt>
                <c:pt idx="1837">
                  <c:v>251.76472001457833</c:v>
                </c:pt>
                <c:pt idx="1838">
                  <c:v>252.04751464116143</c:v>
                </c:pt>
                <c:pt idx="1839">
                  <c:v>251.84551705520354</c:v>
                </c:pt>
                <c:pt idx="1840">
                  <c:v>251.92631409582876</c:v>
                </c:pt>
                <c:pt idx="1841">
                  <c:v>251.72432149426575</c:v>
                </c:pt>
                <c:pt idx="1842">
                  <c:v>251.72432149426575</c:v>
                </c:pt>
                <c:pt idx="1843">
                  <c:v>251.96671261614134</c:v>
                </c:pt>
                <c:pt idx="1844">
                  <c:v>251.36072982705744</c:v>
                </c:pt>
                <c:pt idx="1845">
                  <c:v>251.48192538799523</c:v>
                </c:pt>
                <c:pt idx="1846">
                  <c:v>251.40112834737002</c:v>
                </c:pt>
                <c:pt idx="1847">
                  <c:v>251.80511853489091</c:v>
                </c:pt>
                <c:pt idx="1848">
                  <c:v>251.64352445364054</c:v>
                </c:pt>
                <c:pt idx="1849">
                  <c:v>251.84551705520354</c:v>
                </c:pt>
                <c:pt idx="1850">
                  <c:v>251.80511853489091</c:v>
                </c:pt>
                <c:pt idx="1851">
                  <c:v>251.80511853489091</c:v>
                </c:pt>
                <c:pt idx="1852">
                  <c:v>251.96671261614134</c:v>
                </c:pt>
                <c:pt idx="1853">
                  <c:v>251.68392297395312</c:v>
                </c:pt>
                <c:pt idx="1854">
                  <c:v>251.64352445364054</c:v>
                </c:pt>
                <c:pt idx="1855">
                  <c:v>251.88591557551612</c:v>
                </c:pt>
                <c:pt idx="1856">
                  <c:v>252.00711113645397</c:v>
                </c:pt>
                <c:pt idx="1857">
                  <c:v>252.08791316147401</c:v>
                </c:pt>
                <c:pt idx="1858">
                  <c:v>252.04751464116143</c:v>
                </c:pt>
                <c:pt idx="1859">
                  <c:v>251.88591557551612</c:v>
                </c:pt>
                <c:pt idx="1860">
                  <c:v>252.08791316147401</c:v>
                </c:pt>
                <c:pt idx="1861">
                  <c:v>251.44152686768265</c:v>
                </c:pt>
                <c:pt idx="1862">
                  <c:v>251.64352445364054</c:v>
                </c:pt>
                <c:pt idx="1863">
                  <c:v>252.12831168178664</c:v>
                </c:pt>
                <c:pt idx="1864">
                  <c:v>251.72432149426575</c:v>
                </c:pt>
                <c:pt idx="1865">
                  <c:v>251.68392297395312</c:v>
                </c:pt>
                <c:pt idx="1866">
                  <c:v>251.40112834737002</c:v>
                </c:pt>
                <c:pt idx="1867">
                  <c:v>251.52232390830787</c:v>
                </c:pt>
                <c:pt idx="1868">
                  <c:v>251.80511853489091</c:v>
                </c:pt>
                <c:pt idx="1869">
                  <c:v>251.80511853489091</c:v>
                </c:pt>
                <c:pt idx="1870">
                  <c:v>251.40112834737002</c:v>
                </c:pt>
                <c:pt idx="1871">
                  <c:v>251.56272242862045</c:v>
                </c:pt>
                <c:pt idx="1872">
                  <c:v>251.80511853489091</c:v>
                </c:pt>
                <c:pt idx="1873">
                  <c:v>251.52232390830787</c:v>
                </c:pt>
                <c:pt idx="1874">
                  <c:v>251.84551705520354</c:v>
                </c:pt>
                <c:pt idx="1875">
                  <c:v>251.56272242862045</c:v>
                </c:pt>
                <c:pt idx="1876">
                  <c:v>251.64352445364054</c:v>
                </c:pt>
                <c:pt idx="1877">
                  <c:v>251.80511853489091</c:v>
                </c:pt>
                <c:pt idx="1878">
                  <c:v>251.60312094893303</c:v>
                </c:pt>
                <c:pt idx="1879">
                  <c:v>251.44152686768265</c:v>
                </c:pt>
                <c:pt idx="1880">
                  <c:v>251.84551705520354</c:v>
                </c:pt>
                <c:pt idx="1881">
                  <c:v>251.68392297395312</c:v>
                </c:pt>
                <c:pt idx="1882">
                  <c:v>251.60312094893303</c:v>
                </c:pt>
                <c:pt idx="1883">
                  <c:v>251.84551705520354</c:v>
                </c:pt>
                <c:pt idx="1884">
                  <c:v>251.56272242862045</c:v>
                </c:pt>
                <c:pt idx="1885">
                  <c:v>251.40112834737002</c:v>
                </c:pt>
                <c:pt idx="1886">
                  <c:v>251.80511853489091</c:v>
                </c:pt>
                <c:pt idx="1887">
                  <c:v>251.60312094893303</c:v>
                </c:pt>
                <c:pt idx="1888">
                  <c:v>251.56272242862045</c:v>
                </c:pt>
                <c:pt idx="1889">
                  <c:v>251.27993278643223</c:v>
                </c:pt>
                <c:pt idx="1890">
                  <c:v>251.44152686768265</c:v>
                </c:pt>
                <c:pt idx="1891">
                  <c:v>251.72432149426575</c:v>
                </c:pt>
                <c:pt idx="1892">
                  <c:v>251.52232390830787</c:v>
                </c:pt>
                <c:pt idx="1893">
                  <c:v>251.56272242862045</c:v>
                </c:pt>
                <c:pt idx="1894">
                  <c:v>251.44152686768265</c:v>
                </c:pt>
                <c:pt idx="1895">
                  <c:v>251.32033130674481</c:v>
                </c:pt>
                <c:pt idx="1896">
                  <c:v>251.72432149426575</c:v>
                </c:pt>
                <c:pt idx="1897">
                  <c:v>251.52232390830787</c:v>
                </c:pt>
                <c:pt idx="1898">
                  <c:v>251.40112834737002</c:v>
                </c:pt>
                <c:pt idx="1899">
                  <c:v>251.76472001457833</c:v>
                </c:pt>
                <c:pt idx="1900">
                  <c:v>251.64352445364054</c:v>
                </c:pt>
                <c:pt idx="1901">
                  <c:v>251.44152686768265</c:v>
                </c:pt>
                <c:pt idx="1902">
                  <c:v>251.52232390830787</c:v>
                </c:pt>
                <c:pt idx="1903">
                  <c:v>251.44152686768265</c:v>
                </c:pt>
                <c:pt idx="1904">
                  <c:v>251.44152686768265</c:v>
                </c:pt>
                <c:pt idx="1905">
                  <c:v>251.56272242862045</c:v>
                </c:pt>
                <c:pt idx="1906">
                  <c:v>251.15873224109956</c:v>
                </c:pt>
                <c:pt idx="1907">
                  <c:v>251.36072982705744</c:v>
                </c:pt>
                <c:pt idx="1908">
                  <c:v>251.64352445364054</c:v>
                </c:pt>
                <c:pt idx="1909">
                  <c:v>251.44152686768265</c:v>
                </c:pt>
                <c:pt idx="1910">
                  <c:v>251.60312094893303</c:v>
                </c:pt>
                <c:pt idx="1911">
                  <c:v>251.32033130674481</c:v>
                </c:pt>
                <c:pt idx="1912">
                  <c:v>251.40112834737002</c:v>
                </c:pt>
                <c:pt idx="1913">
                  <c:v>251.23953426611959</c:v>
                </c:pt>
                <c:pt idx="1914">
                  <c:v>251.56272242862045</c:v>
                </c:pt>
                <c:pt idx="1915">
                  <c:v>251.36072982705744</c:v>
                </c:pt>
                <c:pt idx="1916">
                  <c:v>251.72432149426575</c:v>
                </c:pt>
                <c:pt idx="1917">
                  <c:v>251.56272242862045</c:v>
                </c:pt>
                <c:pt idx="1918">
                  <c:v>251.40112834737002</c:v>
                </c:pt>
                <c:pt idx="1919">
                  <c:v>251.32033130674481</c:v>
                </c:pt>
                <c:pt idx="1920">
                  <c:v>251.19913076141214</c:v>
                </c:pt>
                <c:pt idx="1921">
                  <c:v>251.36072982705744</c:v>
                </c:pt>
                <c:pt idx="1922">
                  <c:v>251.48192538799523</c:v>
                </c:pt>
                <c:pt idx="1923">
                  <c:v>251.44152686768265</c:v>
                </c:pt>
                <c:pt idx="1924">
                  <c:v>251.64352445364054</c:v>
                </c:pt>
                <c:pt idx="1925">
                  <c:v>251.36072982705744</c:v>
                </c:pt>
                <c:pt idx="1926">
                  <c:v>251.44152686768265</c:v>
                </c:pt>
                <c:pt idx="1927">
                  <c:v>251.40112834737002</c:v>
                </c:pt>
                <c:pt idx="1928">
                  <c:v>251.68392297395312</c:v>
                </c:pt>
                <c:pt idx="1929">
                  <c:v>251.44152686768265</c:v>
                </c:pt>
                <c:pt idx="1930">
                  <c:v>251.64352445364054</c:v>
                </c:pt>
                <c:pt idx="1931">
                  <c:v>251.44152686768265</c:v>
                </c:pt>
                <c:pt idx="1932">
                  <c:v>251.11833372078692</c:v>
                </c:pt>
                <c:pt idx="1933">
                  <c:v>251.44152686768265</c:v>
                </c:pt>
                <c:pt idx="1934">
                  <c:v>251.44152686768265</c:v>
                </c:pt>
                <c:pt idx="1935">
                  <c:v>250.87594259891131</c:v>
                </c:pt>
                <c:pt idx="1936">
                  <c:v>250.95673963953649</c:v>
                </c:pt>
                <c:pt idx="1937">
                  <c:v>251.15873224109956</c:v>
                </c:pt>
                <c:pt idx="1938">
                  <c:v>251.15873224109956</c:v>
                </c:pt>
                <c:pt idx="1939">
                  <c:v>251.15873224109956</c:v>
                </c:pt>
                <c:pt idx="1940">
                  <c:v>251.11833372078692</c:v>
                </c:pt>
                <c:pt idx="1941">
                  <c:v>251.07793520047434</c:v>
                </c:pt>
                <c:pt idx="1942">
                  <c:v>251.11833372078692</c:v>
                </c:pt>
                <c:pt idx="1943">
                  <c:v>250.83553909420382</c:v>
                </c:pt>
                <c:pt idx="1944">
                  <c:v>251.07793520047434</c:v>
                </c:pt>
                <c:pt idx="1945">
                  <c:v>251.23953426611959</c:v>
                </c:pt>
                <c:pt idx="1946">
                  <c:v>250.63354649264082</c:v>
                </c:pt>
                <c:pt idx="1947">
                  <c:v>251.15873224109956</c:v>
                </c:pt>
                <c:pt idx="1948">
                  <c:v>251.07793520047434</c:v>
                </c:pt>
                <c:pt idx="1949">
                  <c:v>250.87594259891131</c:v>
                </c:pt>
                <c:pt idx="1950">
                  <c:v>251.19913076141214</c:v>
                </c:pt>
                <c:pt idx="1951">
                  <c:v>250.95673963953649</c:v>
                </c:pt>
                <c:pt idx="1952">
                  <c:v>250.99713815984913</c:v>
                </c:pt>
                <c:pt idx="1953">
                  <c:v>251.15873224109956</c:v>
                </c:pt>
                <c:pt idx="1954">
                  <c:v>251.15873224109956</c:v>
                </c:pt>
                <c:pt idx="1955">
                  <c:v>251.11833372078692</c:v>
                </c:pt>
                <c:pt idx="1956">
                  <c:v>250.99713815984913</c:v>
                </c:pt>
                <c:pt idx="1957">
                  <c:v>251.03753668016171</c:v>
                </c:pt>
                <c:pt idx="1958">
                  <c:v>250.87594259891131</c:v>
                </c:pt>
                <c:pt idx="1959">
                  <c:v>251.23953426611959</c:v>
                </c:pt>
                <c:pt idx="1960">
                  <c:v>251.11833372078692</c:v>
                </c:pt>
                <c:pt idx="1961">
                  <c:v>251.11833372078692</c:v>
                </c:pt>
                <c:pt idx="1962">
                  <c:v>250.99713815984913</c:v>
                </c:pt>
                <c:pt idx="1963">
                  <c:v>251.07793520047434</c:v>
                </c:pt>
                <c:pt idx="1964">
                  <c:v>250.75474205357861</c:v>
                </c:pt>
                <c:pt idx="1965">
                  <c:v>250.79514057389125</c:v>
                </c:pt>
                <c:pt idx="1966">
                  <c:v>250.71434353326603</c:v>
                </c:pt>
                <c:pt idx="1967">
                  <c:v>250.91634111922392</c:v>
                </c:pt>
                <c:pt idx="1968">
                  <c:v>250.83553909420382</c:v>
                </c:pt>
                <c:pt idx="1969">
                  <c:v>250.59314797232821</c:v>
                </c:pt>
                <c:pt idx="1970">
                  <c:v>250.512350931703</c:v>
                </c:pt>
                <c:pt idx="1971">
                  <c:v>250.63354649264082</c:v>
                </c:pt>
                <c:pt idx="1972">
                  <c:v>250.71434353326603</c:v>
                </c:pt>
                <c:pt idx="1973">
                  <c:v>250.71434353326603</c:v>
                </c:pt>
                <c:pt idx="1974">
                  <c:v>250.95673963953649</c:v>
                </c:pt>
                <c:pt idx="1975">
                  <c:v>250.95673963953649</c:v>
                </c:pt>
                <c:pt idx="1976">
                  <c:v>250.512350931703</c:v>
                </c:pt>
                <c:pt idx="1977">
                  <c:v>250.39115038637036</c:v>
                </c:pt>
                <c:pt idx="1978">
                  <c:v>250.2295563051199</c:v>
                </c:pt>
                <c:pt idx="1979">
                  <c:v>250.5527494520156</c:v>
                </c:pt>
                <c:pt idx="1980">
                  <c:v>250.67394501295345</c:v>
                </c:pt>
                <c:pt idx="1981">
                  <c:v>250.71434353326603</c:v>
                </c:pt>
                <c:pt idx="1982">
                  <c:v>250.35075186605772</c:v>
                </c:pt>
                <c:pt idx="1983">
                  <c:v>250.2295563051199</c:v>
                </c:pt>
                <c:pt idx="1984">
                  <c:v>250.10836074418211</c:v>
                </c:pt>
                <c:pt idx="1985">
                  <c:v>250.63354649264082</c:v>
                </c:pt>
                <c:pt idx="1986">
                  <c:v>250.02755871916202</c:v>
                </c:pt>
                <c:pt idx="1987">
                  <c:v>250.14875926449469</c:v>
                </c:pt>
                <c:pt idx="1988">
                  <c:v>250.39115038637036</c:v>
                </c:pt>
                <c:pt idx="1989">
                  <c:v>250.26995482543251</c:v>
                </c:pt>
                <c:pt idx="1990">
                  <c:v>250.2295563051199</c:v>
                </c:pt>
                <c:pt idx="1991">
                  <c:v>250.31035334574511</c:v>
                </c:pt>
                <c:pt idx="1992">
                  <c:v>250.47195241139039</c:v>
                </c:pt>
                <c:pt idx="1993">
                  <c:v>250.06796222386947</c:v>
                </c:pt>
                <c:pt idx="1994">
                  <c:v>249.66397203634858</c:v>
                </c:pt>
                <c:pt idx="1995">
                  <c:v>250.26995482543251</c:v>
                </c:pt>
                <c:pt idx="1996">
                  <c:v>249.90636315822422</c:v>
                </c:pt>
                <c:pt idx="1997">
                  <c:v>250.18915778480729</c:v>
                </c:pt>
                <c:pt idx="1998">
                  <c:v>249.78516759728637</c:v>
                </c:pt>
                <c:pt idx="1999">
                  <c:v>249.86596463791159</c:v>
                </c:pt>
                <c:pt idx="2000">
                  <c:v>249.90636315822422</c:v>
                </c:pt>
                <c:pt idx="2001">
                  <c:v>250.14875926449469</c:v>
                </c:pt>
                <c:pt idx="2002">
                  <c:v>249.90636315822422</c:v>
                </c:pt>
                <c:pt idx="2003">
                  <c:v>249.70437055666116</c:v>
                </c:pt>
                <c:pt idx="2004">
                  <c:v>249.62356853164113</c:v>
                </c:pt>
                <c:pt idx="2005">
                  <c:v>250.10836074418211</c:v>
                </c:pt>
                <c:pt idx="2006">
                  <c:v>249.86596463791159</c:v>
                </c:pt>
                <c:pt idx="2007">
                  <c:v>249.82556611759901</c:v>
                </c:pt>
                <c:pt idx="2008">
                  <c:v>249.82556611759901</c:v>
                </c:pt>
                <c:pt idx="2009">
                  <c:v>249.50237297070328</c:v>
                </c:pt>
                <c:pt idx="2010">
                  <c:v>249.70437055666116</c:v>
                </c:pt>
                <c:pt idx="2011">
                  <c:v>249.70437055666116</c:v>
                </c:pt>
                <c:pt idx="2012">
                  <c:v>249.4619744503907</c:v>
                </c:pt>
                <c:pt idx="2013">
                  <c:v>249.54277149101591</c:v>
                </c:pt>
                <c:pt idx="2014">
                  <c:v>249.42157593007806</c:v>
                </c:pt>
                <c:pt idx="2015">
                  <c:v>249.13878130349497</c:v>
                </c:pt>
                <c:pt idx="2016">
                  <c:v>249.42157593007806</c:v>
                </c:pt>
                <c:pt idx="2017">
                  <c:v>249.25997686443282</c:v>
                </c:pt>
                <c:pt idx="2018">
                  <c:v>249.54277149101591</c:v>
                </c:pt>
                <c:pt idx="2019">
                  <c:v>249.13878130349497</c:v>
                </c:pt>
                <c:pt idx="2020">
                  <c:v>249.4619744503907</c:v>
                </c:pt>
                <c:pt idx="2021">
                  <c:v>249.09838278318239</c:v>
                </c:pt>
                <c:pt idx="2022">
                  <c:v>249.05798426286981</c:v>
                </c:pt>
                <c:pt idx="2023">
                  <c:v>249.1791798238076</c:v>
                </c:pt>
                <c:pt idx="2024">
                  <c:v>249.09838278318239</c:v>
                </c:pt>
                <c:pt idx="2025">
                  <c:v>249.1791798238076</c:v>
                </c:pt>
                <c:pt idx="2026">
                  <c:v>249.05798426286981</c:v>
                </c:pt>
                <c:pt idx="2027">
                  <c:v>249.1791798238076</c:v>
                </c:pt>
                <c:pt idx="2028">
                  <c:v>248.97718722224459</c:v>
                </c:pt>
                <c:pt idx="2029">
                  <c:v>248.89639018161938</c:v>
                </c:pt>
                <c:pt idx="2030">
                  <c:v>248.93678870193196</c:v>
                </c:pt>
                <c:pt idx="2031">
                  <c:v>249.1791798238076</c:v>
                </c:pt>
                <c:pt idx="2032">
                  <c:v>248.89639018161938</c:v>
                </c:pt>
                <c:pt idx="2033">
                  <c:v>248.77518963628671</c:v>
                </c:pt>
                <c:pt idx="2034">
                  <c:v>248.73479111597408</c:v>
                </c:pt>
                <c:pt idx="2035">
                  <c:v>248.85598667691193</c:v>
                </c:pt>
                <c:pt idx="2036">
                  <c:v>248.49239999409843</c:v>
                </c:pt>
                <c:pt idx="2037">
                  <c:v>248.57319703472365</c:v>
                </c:pt>
                <c:pt idx="2038">
                  <c:v>248.61359555503628</c:v>
                </c:pt>
                <c:pt idx="2039">
                  <c:v>248.61359555503628</c:v>
                </c:pt>
                <c:pt idx="2040">
                  <c:v>248.45199648939098</c:v>
                </c:pt>
                <c:pt idx="2041">
                  <c:v>248.29040240814055</c:v>
                </c:pt>
                <c:pt idx="2042">
                  <c:v>248.29040240814055</c:v>
                </c:pt>
                <c:pt idx="2043">
                  <c:v>248.4115979690784</c:v>
                </c:pt>
                <c:pt idx="2044">
                  <c:v>248.25000388782797</c:v>
                </c:pt>
                <c:pt idx="2045">
                  <c:v>247.80561517999445</c:v>
                </c:pt>
                <c:pt idx="2046">
                  <c:v>248.12880832689015</c:v>
                </c:pt>
                <c:pt idx="2047">
                  <c:v>247.76521665968184</c:v>
                </c:pt>
                <c:pt idx="2048">
                  <c:v>248.20960536751537</c:v>
                </c:pt>
                <c:pt idx="2049">
                  <c:v>247.88641222061966</c:v>
                </c:pt>
                <c:pt idx="2050">
                  <c:v>247.88641222061966</c:v>
                </c:pt>
                <c:pt idx="2051">
                  <c:v>247.96720926124488</c:v>
                </c:pt>
                <c:pt idx="2052">
                  <c:v>247.80561517999445</c:v>
                </c:pt>
                <c:pt idx="2053">
                  <c:v>247.60361759403656</c:v>
                </c:pt>
                <c:pt idx="2054">
                  <c:v>247.88641222061966</c:v>
                </c:pt>
                <c:pt idx="2055">
                  <c:v>247.80561517999445</c:v>
                </c:pt>
                <c:pt idx="2056">
                  <c:v>247.80561517999445</c:v>
                </c:pt>
                <c:pt idx="2057">
                  <c:v>247.64401611434917</c:v>
                </c:pt>
                <c:pt idx="2058">
                  <c:v>247.48242203309874</c:v>
                </c:pt>
                <c:pt idx="2059">
                  <c:v>247.24002592682825</c:v>
                </c:pt>
                <c:pt idx="2060">
                  <c:v>247.24002592682825</c:v>
                </c:pt>
                <c:pt idx="2061">
                  <c:v>247.44202351278616</c:v>
                </c:pt>
                <c:pt idx="2062">
                  <c:v>247.52282055341135</c:v>
                </c:pt>
                <c:pt idx="2063">
                  <c:v>247.15922888620307</c:v>
                </c:pt>
                <c:pt idx="2064">
                  <c:v>246.91683776432743</c:v>
                </c:pt>
                <c:pt idx="2065">
                  <c:v>247.03803332526522</c:v>
                </c:pt>
                <c:pt idx="2066">
                  <c:v>246.75523869868212</c:v>
                </c:pt>
                <c:pt idx="2067">
                  <c:v>246.99763480495264</c:v>
                </c:pt>
                <c:pt idx="2068">
                  <c:v>246.91683776432743</c:v>
                </c:pt>
                <c:pt idx="2069">
                  <c:v>246.63404313774433</c:v>
                </c:pt>
                <c:pt idx="2070">
                  <c:v>246.71484017836954</c:v>
                </c:pt>
                <c:pt idx="2071">
                  <c:v>246.47244407209902</c:v>
                </c:pt>
                <c:pt idx="2072">
                  <c:v>246.59364461743175</c:v>
                </c:pt>
                <c:pt idx="2073">
                  <c:v>246.39164703147387</c:v>
                </c:pt>
                <c:pt idx="2074">
                  <c:v>246.35124851116123</c:v>
                </c:pt>
                <c:pt idx="2075">
                  <c:v>246.51284757680654</c:v>
                </c:pt>
                <c:pt idx="2076">
                  <c:v>246.06845388457813</c:v>
                </c:pt>
                <c:pt idx="2077">
                  <c:v>246.35124851116123</c:v>
                </c:pt>
                <c:pt idx="2078">
                  <c:v>245.90685980332771</c:v>
                </c:pt>
                <c:pt idx="2079">
                  <c:v>245.98765684395292</c:v>
                </c:pt>
                <c:pt idx="2080">
                  <c:v>245.98765684395292</c:v>
                </c:pt>
                <c:pt idx="2081">
                  <c:v>246.02805536426555</c:v>
                </c:pt>
                <c:pt idx="2082">
                  <c:v>245.70486221736982</c:v>
                </c:pt>
                <c:pt idx="2083">
                  <c:v>245.62406517674461</c:v>
                </c:pt>
                <c:pt idx="2084">
                  <c:v>245.58366665643203</c:v>
                </c:pt>
                <c:pt idx="2085">
                  <c:v>245.66446369705724</c:v>
                </c:pt>
                <c:pt idx="2086">
                  <c:v>245.46247109549421</c:v>
                </c:pt>
                <c:pt idx="2087">
                  <c:v>245.30087202984893</c:v>
                </c:pt>
                <c:pt idx="2088">
                  <c:v>245.30087202984893</c:v>
                </c:pt>
                <c:pt idx="2089">
                  <c:v>244.93728534703547</c:v>
                </c:pt>
                <c:pt idx="2090">
                  <c:v>245.13927794859848</c:v>
                </c:pt>
                <c:pt idx="2091">
                  <c:v>244.89688184232801</c:v>
                </c:pt>
                <c:pt idx="2092">
                  <c:v>245.0988794282859</c:v>
                </c:pt>
                <c:pt idx="2093">
                  <c:v>245.05848090797326</c:v>
                </c:pt>
                <c:pt idx="2094">
                  <c:v>244.73528776107759</c:v>
                </c:pt>
                <c:pt idx="2095">
                  <c:v>244.41209461418191</c:v>
                </c:pt>
                <c:pt idx="2096">
                  <c:v>244.41209461418191</c:v>
                </c:pt>
                <c:pt idx="2097">
                  <c:v>243.92730738603581</c:v>
                </c:pt>
                <c:pt idx="2098">
                  <c:v>244.37169609386928</c:v>
                </c:pt>
                <c:pt idx="2099">
                  <c:v>244.0485029469736</c:v>
                </c:pt>
                <c:pt idx="2100">
                  <c:v>244.0485029469736</c:v>
                </c:pt>
                <c:pt idx="2101">
                  <c:v>244.00810442666096</c:v>
                </c:pt>
                <c:pt idx="2102">
                  <c:v>243.72530980007792</c:v>
                </c:pt>
                <c:pt idx="2103">
                  <c:v>243.44252015788965</c:v>
                </c:pt>
                <c:pt idx="2104">
                  <c:v>243.44252015788965</c:v>
                </c:pt>
                <c:pt idx="2105">
                  <c:v>243.20012405161916</c:v>
                </c:pt>
                <c:pt idx="2106">
                  <c:v>243.15972553130655</c:v>
                </c:pt>
                <c:pt idx="2107">
                  <c:v>243.44252015788965</c:v>
                </c:pt>
                <c:pt idx="2108">
                  <c:v>242.99813145005615</c:v>
                </c:pt>
                <c:pt idx="2109">
                  <c:v>242.31134663595216</c:v>
                </c:pt>
                <c:pt idx="2110">
                  <c:v>242.39214367657732</c:v>
                </c:pt>
                <c:pt idx="2111">
                  <c:v>242.39214367657732</c:v>
                </c:pt>
                <c:pt idx="2112">
                  <c:v>242.27094811563953</c:v>
                </c:pt>
                <c:pt idx="2113">
                  <c:v>242.23054959532695</c:v>
                </c:pt>
                <c:pt idx="2114">
                  <c:v>241.62456182184812</c:v>
                </c:pt>
                <c:pt idx="2115">
                  <c:v>241.74575738278597</c:v>
                </c:pt>
                <c:pt idx="2116">
                  <c:v>241.5437647812229</c:v>
                </c:pt>
                <c:pt idx="2117">
                  <c:v>241.30136867495244</c:v>
                </c:pt>
                <c:pt idx="2118">
                  <c:v>240.85697996711892</c:v>
                </c:pt>
                <c:pt idx="2119">
                  <c:v>240.89737848743152</c:v>
                </c:pt>
                <c:pt idx="2120">
                  <c:v>240.41259125928542</c:v>
                </c:pt>
                <c:pt idx="2121">
                  <c:v>240.29139569834757</c:v>
                </c:pt>
                <c:pt idx="2122">
                  <c:v>239.92780403113926</c:v>
                </c:pt>
                <c:pt idx="2123">
                  <c:v>239.80660847020147</c:v>
                </c:pt>
                <c:pt idx="2124">
                  <c:v>239.44301680299316</c:v>
                </c:pt>
                <c:pt idx="2125">
                  <c:v>239.16022217641006</c:v>
                </c:pt>
                <c:pt idx="2126">
                  <c:v>238.51383588261868</c:v>
                </c:pt>
                <c:pt idx="2127">
                  <c:v>238.27144476074304</c:v>
                </c:pt>
                <c:pt idx="2128">
                  <c:v>237.86745457322215</c:v>
                </c:pt>
                <c:pt idx="2129">
                  <c:v>237.62505846695163</c:v>
                </c:pt>
                <c:pt idx="2130">
                  <c:v>237.14027123880552</c:v>
                </c:pt>
                <c:pt idx="2131">
                  <c:v>236.45348642470154</c:v>
                </c:pt>
                <c:pt idx="2132">
                  <c:v>236.00909771686798</c:v>
                </c:pt>
                <c:pt idx="2133">
                  <c:v>235.28191438245142</c:v>
                </c:pt>
                <c:pt idx="2134">
                  <c:v>234.95872123555569</c:v>
                </c:pt>
                <c:pt idx="2135">
                  <c:v>234.23154288553394</c:v>
                </c:pt>
                <c:pt idx="2136">
                  <c:v>233.46396103080471</c:v>
                </c:pt>
                <c:pt idx="2137">
                  <c:v>231.92879732134631</c:v>
                </c:pt>
                <c:pt idx="2138">
                  <c:v>231.20161398692971</c:v>
                </c:pt>
                <c:pt idx="2139">
                  <c:v>230.31283657126266</c:v>
                </c:pt>
                <c:pt idx="2140">
                  <c:v>229.26246008995037</c:v>
                </c:pt>
                <c:pt idx="2141">
                  <c:v>229.38365565088816</c:v>
                </c:pt>
                <c:pt idx="2142">
                  <c:v>227.72729638049194</c:v>
                </c:pt>
                <c:pt idx="2143">
                  <c:v>226.39413025699139</c:v>
                </c:pt>
                <c:pt idx="2144">
                  <c:v>221.263453380157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6641536"/>
        <c:axId val="546642112"/>
      </c:scatterChart>
      <c:valAx>
        <c:axId val="5466415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gineering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6642112"/>
        <c:crosses val="autoZero"/>
        <c:crossBetween val="midCat"/>
      </c:valAx>
      <c:valAx>
        <c:axId val="546642112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gineering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6641536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T-A</c:v>
          </c:tx>
          <c:spPr>
            <a:ln w="19050" cap="sq">
              <a:solidFill>
                <a:schemeClr val="accent1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I$10:$I$2236</c:f>
              <c:numCache>
                <c:formatCode>0.0000</c:formatCode>
                <c:ptCount val="2227"/>
                <c:pt idx="0">
                  <c:v>-6.267781772694046E-6</c:v>
                </c:pt>
                <c:pt idx="1">
                  <c:v>-5.3209591576327738E-6</c:v>
                </c:pt>
                <c:pt idx="2">
                  <c:v>-2.1523134177549958E-5</c:v>
                </c:pt>
                <c:pt idx="3">
                  <c:v>-1.466875288130852E-5</c:v>
                </c:pt>
                <c:pt idx="4">
                  <c:v>-1.9919835378878984E-5</c:v>
                </c:pt>
                <c:pt idx="5">
                  <c:v>-8.3680678270606508E-7</c:v>
                </c:pt>
                <c:pt idx="6">
                  <c:v>-1.9893788061286205E-5</c:v>
                </c:pt>
                <c:pt idx="7">
                  <c:v>-1.9924600704681677E-5</c:v>
                </c:pt>
                <c:pt idx="8">
                  <c:v>-3.5815620520170215E-5</c:v>
                </c:pt>
                <c:pt idx="9">
                  <c:v>-3.4025779099952772E-5</c:v>
                </c:pt>
                <c:pt idx="10">
                  <c:v>-5.2919706980714639E-5</c:v>
                </c:pt>
                <c:pt idx="11">
                  <c:v>-3.3713097443503726E-5</c:v>
                </c:pt>
                <c:pt idx="12">
                  <c:v>-3.3148728543618441E-5</c:v>
                </c:pt>
                <c:pt idx="13">
                  <c:v>-4.0889848318960564E-5</c:v>
                </c:pt>
                <c:pt idx="14">
                  <c:v>-4.3477336958124845E-5</c:v>
                </c:pt>
                <c:pt idx="15">
                  <c:v>-4.5687056996502053E-5</c:v>
                </c:pt>
                <c:pt idx="16">
                  <c:v>-1.7804168945632286E-5</c:v>
                </c:pt>
                <c:pt idx="17">
                  <c:v>-3.1545378604654128E-5</c:v>
                </c:pt>
                <c:pt idx="18">
                  <c:v>-4.400760797387086E-5</c:v>
                </c:pt>
                <c:pt idx="19">
                  <c:v>-5.9209894335793419E-5</c:v>
                </c:pt>
                <c:pt idx="20">
                  <c:v>-3.9140490885002861E-5</c:v>
                </c:pt>
                <c:pt idx="21">
                  <c:v>-4.7830027542040271E-5</c:v>
                </c:pt>
                <c:pt idx="22">
                  <c:v>-5.4791912805795961E-5</c:v>
                </c:pt>
                <c:pt idx="23">
                  <c:v>-6.676586007389626E-5</c:v>
                </c:pt>
                <c:pt idx="24">
                  <c:v>-5.937470028826213E-5</c:v>
                </c:pt>
                <c:pt idx="25">
                  <c:v>-6.3137914699443212E-5</c:v>
                </c:pt>
                <c:pt idx="26">
                  <c:v>-4.7488001664187509E-5</c:v>
                </c:pt>
                <c:pt idx="27">
                  <c:v>-5.110648004884213E-5</c:v>
                </c:pt>
                <c:pt idx="28">
                  <c:v>-7.6411764390885099E-5</c:v>
                </c:pt>
                <c:pt idx="29">
                  <c:v>-5.8345192929013332E-5</c:v>
                </c:pt>
                <c:pt idx="30">
                  <c:v>-4.5691810784114157E-5</c:v>
                </c:pt>
                <c:pt idx="31">
                  <c:v>-6.8176284061715372E-5</c:v>
                </c:pt>
                <c:pt idx="32">
                  <c:v>-3.8908737980575366E-5</c:v>
                </c:pt>
                <c:pt idx="33">
                  <c:v>-5.521800445035784E-5</c:v>
                </c:pt>
                <c:pt idx="34">
                  <c:v>-5.3882227304374958E-5</c:v>
                </c:pt>
                <c:pt idx="35">
                  <c:v>-7.3324993751708897E-5</c:v>
                </c:pt>
                <c:pt idx="36">
                  <c:v>-8.5095337240329315E-5</c:v>
                </c:pt>
                <c:pt idx="37">
                  <c:v>-6.6880924099791843E-5</c:v>
                </c:pt>
                <c:pt idx="38">
                  <c:v>-6.2278033598081391E-5</c:v>
                </c:pt>
                <c:pt idx="39">
                  <c:v>-7.4612680852593702E-5</c:v>
                </c:pt>
                <c:pt idx="40">
                  <c:v>-6.2229721921287429E-5</c:v>
                </c:pt>
                <c:pt idx="41">
                  <c:v>-7.7469381495566772E-5</c:v>
                </c:pt>
                <c:pt idx="42">
                  <c:v>-7.3360798174696953E-5</c:v>
                </c:pt>
                <c:pt idx="43">
                  <c:v>-8.0646156890898873E-5</c:v>
                </c:pt>
                <c:pt idx="44">
                  <c:v>-8.2241736273764438E-5</c:v>
                </c:pt>
                <c:pt idx="45">
                  <c:v>-7.71380094652891E-5</c:v>
                </c:pt>
                <c:pt idx="46">
                  <c:v>-7.5612522980478443E-5</c:v>
                </c:pt>
                <c:pt idx="47">
                  <c:v>-7.5771075423979864E-5</c:v>
                </c:pt>
                <c:pt idx="48">
                  <c:v>-7.1760643268665362E-5</c:v>
                </c:pt>
                <c:pt idx="49">
                  <c:v>-7.0409568809908215E-5</c:v>
                </c:pt>
                <c:pt idx="50">
                  <c:v>-8.9422810590233335E-5</c:v>
                </c:pt>
                <c:pt idx="51">
                  <c:v>-7.3609779801406058E-5</c:v>
                </c:pt>
                <c:pt idx="52">
                  <c:v>-8.1272952473940827E-5</c:v>
                </c:pt>
                <c:pt idx="53">
                  <c:v>-9.3744428343562946E-5</c:v>
                </c:pt>
                <c:pt idx="54">
                  <c:v>-7.2641880622979673E-5</c:v>
                </c:pt>
                <c:pt idx="55">
                  <c:v>-9.3382830896698662E-5</c:v>
                </c:pt>
                <c:pt idx="56">
                  <c:v>-9.0568683014562556E-5</c:v>
                </c:pt>
                <c:pt idx="57">
                  <c:v>-1.0196851570823474E-4</c:v>
                </c:pt>
                <c:pt idx="58">
                  <c:v>-9.1992405764388651E-5</c:v>
                </c:pt>
                <c:pt idx="59">
                  <c:v>-8.3274621132385288E-5</c:v>
                </c:pt>
                <c:pt idx="60">
                  <c:v>-3.8777297139357564E-5</c:v>
                </c:pt>
                <c:pt idx="61">
                  <c:v>-9.6960094115828243E-5</c:v>
                </c:pt>
                <c:pt idx="62">
                  <c:v>-7.8222932615412439E-5</c:v>
                </c:pt>
                <c:pt idx="63">
                  <c:v>-7.5515638094453386E-5</c:v>
                </c:pt>
                <c:pt idx="64">
                  <c:v>-8.5420093241610375E-5</c:v>
                </c:pt>
                <c:pt idx="65">
                  <c:v>-8.8556062344496506E-5</c:v>
                </c:pt>
                <c:pt idx="66">
                  <c:v>-8.2879226401180169E-5</c:v>
                </c:pt>
                <c:pt idx="67">
                  <c:v>-9.8765241461587738E-5</c:v>
                </c:pt>
                <c:pt idx="68">
                  <c:v>-1.0257294526143805E-4</c:v>
                </c:pt>
                <c:pt idx="69">
                  <c:v>-9.8495993151206861E-5</c:v>
                </c:pt>
                <c:pt idx="70">
                  <c:v>-1.1412502861137946E-4</c:v>
                </c:pt>
                <c:pt idx="71">
                  <c:v>-1.041001533452764E-4</c:v>
                </c:pt>
                <c:pt idx="72">
                  <c:v>-8.7453978729710278E-5</c:v>
                </c:pt>
                <c:pt idx="73">
                  <c:v>-8.3910399519885099E-5</c:v>
                </c:pt>
                <c:pt idx="74">
                  <c:v>-8.3191126112040363E-5</c:v>
                </c:pt>
                <c:pt idx="75">
                  <c:v>-8.1670966349165546E-5</c:v>
                </c:pt>
                <c:pt idx="76">
                  <c:v>-9.5163118115669708E-5</c:v>
                </c:pt>
                <c:pt idx="77">
                  <c:v>-8.909824571284553E-5</c:v>
                </c:pt>
                <c:pt idx="78">
                  <c:v>-8.083113106013624E-5</c:v>
                </c:pt>
                <c:pt idx="79">
                  <c:v>-8.1750737640680872E-5</c:v>
                </c:pt>
                <c:pt idx="80">
                  <c:v>-8.5368670933916253E-5</c:v>
                </c:pt>
                <c:pt idx="81">
                  <c:v>-8.5599014721352899E-5</c:v>
                </c:pt>
                <c:pt idx="82">
                  <c:v>-9.0513979017035307E-5</c:v>
                </c:pt>
                <c:pt idx="83">
                  <c:v>-9.2149251897599E-5</c:v>
                </c:pt>
                <c:pt idx="84">
                  <c:v>-7.7108930250335375E-5</c:v>
                </c:pt>
                <c:pt idx="85">
                  <c:v>-9.6927959959870156E-5</c:v>
                </c:pt>
                <c:pt idx="86">
                  <c:v>-8.0171018299862414E-5</c:v>
                </c:pt>
                <c:pt idx="87">
                  <c:v>-8.6600370679307471E-5</c:v>
                </c:pt>
                <c:pt idx="88">
                  <c:v>-8.3060508951079843E-5</c:v>
                </c:pt>
                <c:pt idx="89">
                  <c:v>-7.0140801182243191E-5</c:v>
                </c:pt>
                <c:pt idx="90">
                  <c:v>-8.6336444919565011E-5</c:v>
                </c:pt>
                <c:pt idx="91">
                  <c:v>-8.0657963432694812E-5</c:v>
                </c:pt>
                <c:pt idx="92">
                  <c:v>-1.1384475940401134E-4</c:v>
                </c:pt>
                <c:pt idx="93">
                  <c:v>-1.0733360540296746E-4</c:v>
                </c:pt>
                <c:pt idx="94">
                  <c:v>-9.3740982103244209E-5</c:v>
                </c:pt>
                <c:pt idx="95">
                  <c:v>-8.3255544290465605E-5</c:v>
                </c:pt>
                <c:pt idx="96">
                  <c:v>-8.1395567350810378E-5</c:v>
                </c:pt>
                <c:pt idx="97">
                  <c:v>-8.3229601561645073E-5</c:v>
                </c:pt>
                <c:pt idx="98">
                  <c:v>-9.3670381430655794E-5</c:v>
                </c:pt>
                <c:pt idx="99">
                  <c:v>-7.3030691022987431E-5</c:v>
                </c:pt>
                <c:pt idx="100">
                  <c:v>-8.5598721608275618E-5</c:v>
                </c:pt>
                <c:pt idx="101">
                  <c:v>-8.6953857843581156E-5</c:v>
                </c:pt>
                <c:pt idx="102">
                  <c:v>-1.0630386695530492E-4</c:v>
                </c:pt>
                <c:pt idx="103">
                  <c:v>-9.4847191422433279E-5</c:v>
                </c:pt>
                <c:pt idx="104">
                  <c:v>-5.5118919210701665E-5</c:v>
                </c:pt>
                <c:pt idx="105">
                  <c:v>-7.9773473121617618E-5</c:v>
                </c:pt>
                <c:pt idx="106">
                  <c:v>-1.0484216196001732E-4</c:v>
                </c:pt>
                <c:pt idx="107">
                  <c:v>-7.1438964542273718E-5</c:v>
                </c:pt>
                <c:pt idx="108">
                  <c:v>-7.6172005039545213E-5</c:v>
                </c:pt>
                <c:pt idx="109">
                  <c:v>-8.9669407962979925E-5</c:v>
                </c:pt>
                <c:pt idx="110">
                  <c:v>-1.0513724994324974E-4</c:v>
                </c:pt>
                <c:pt idx="111">
                  <c:v>-6.9355249343152519E-5</c:v>
                </c:pt>
                <c:pt idx="112">
                  <c:v>-9.2335579788154948E-5</c:v>
                </c:pt>
                <c:pt idx="113">
                  <c:v>-5.2922363172130124E-5</c:v>
                </c:pt>
                <c:pt idx="114">
                  <c:v>-1.1940026463554506E-4</c:v>
                </c:pt>
                <c:pt idx="115">
                  <c:v>-1.2140094545739897E-4</c:v>
                </c:pt>
                <c:pt idx="116">
                  <c:v>-1.0906886906278781E-4</c:v>
                </c:pt>
                <c:pt idx="117">
                  <c:v>-8.5807784404345514E-5</c:v>
                </c:pt>
                <c:pt idx="118">
                  <c:v>-9.3007002016515602E-5</c:v>
                </c:pt>
                <c:pt idx="119">
                  <c:v>-9.1618279416320149E-5</c:v>
                </c:pt>
                <c:pt idx="120">
                  <c:v>-8.7572610204347508E-5</c:v>
                </c:pt>
                <c:pt idx="121">
                  <c:v>-6.0894473357963561E-5</c:v>
                </c:pt>
                <c:pt idx="122">
                  <c:v>-1.0206870804092231E-4</c:v>
                </c:pt>
                <c:pt idx="123">
                  <c:v>-1.251891417437631E-4</c:v>
                </c:pt>
                <c:pt idx="124">
                  <c:v>-1.1747266907486013E-4</c:v>
                </c:pt>
                <c:pt idx="125">
                  <c:v>-1.1344710258272882E-4</c:v>
                </c:pt>
                <c:pt idx="126">
                  <c:v>-1.1578269184803306E-4</c:v>
                </c:pt>
                <c:pt idx="127">
                  <c:v>-1.0365202417644549E-4</c:v>
                </c:pt>
                <c:pt idx="128">
                  <c:v>-1.2858021305922921E-4</c:v>
                </c:pt>
                <c:pt idx="129">
                  <c:v>-1.2463151081721564E-4</c:v>
                </c:pt>
                <c:pt idx="130">
                  <c:v>-1.2937707140614108E-4</c:v>
                </c:pt>
                <c:pt idx="131">
                  <c:v>-1.485976622527968E-4</c:v>
                </c:pt>
                <c:pt idx="132">
                  <c:v>-1.3847348405159209E-4</c:v>
                </c:pt>
                <c:pt idx="133">
                  <c:v>-1.3933059377874255E-4</c:v>
                </c:pt>
                <c:pt idx="134">
                  <c:v>-1.2212445670086003E-4</c:v>
                </c:pt>
                <c:pt idx="135">
                  <c:v>-1.1079519291535807E-4</c:v>
                </c:pt>
                <c:pt idx="136">
                  <c:v>-1.1474900349401701E-4</c:v>
                </c:pt>
                <c:pt idx="137">
                  <c:v>-1.1656321275873134E-4</c:v>
                </c:pt>
                <c:pt idx="138">
                  <c:v>-1.1599107758621644E-4</c:v>
                </c:pt>
                <c:pt idx="139">
                  <c:v>-1.18420616422518E-4</c:v>
                </c:pt>
                <c:pt idx="140">
                  <c:v>-1.1146844586452774E-4</c:v>
                </c:pt>
                <c:pt idx="141">
                  <c:v>-1.2298807939427347E-4</c:v>
                </c:pt>
                <c:pt idx="142">
                  <c:v>-1.1212205858078853E-4</c:v>
                </c:pt>
                <c:pt idx="143">
                  <c:v>-1.1991092847708285E-4</c:v>
                </c:pt>
                <c:pt idx="144">
                  <c:v>-9.3992895087009222E-5</c:v>
                </c:pt>
                <c:pt idx="145">
                  <c:v>-1.2903076862154106E-4</c:v>
                </c:pt>
                <c:pt idx="146">
                  <c:v>-1.2295395163774286E-4</c:v>
                </c:pt>
                <c:pt idx="147">
                  <c:v>-1.0287132723655029E-4</c:v>
                </c:pt>
                <c:pt idx="148">
                  <c:v>-9.4380021136640318E-5</c:v>
                </c:pt>
                <c:pt idx="149">
                  <c:v>-1.0365561250240976E-4</c:v>
                </c:pt>
                <c:pt idx="150">
                  <c:v>-9.8813653525744159E-5</c:v>
                </c:pt>
                <c:pt idx="151">
                  <c:v>-9.8381573827180629E-5</c:v>
                </c:pt>
                <c:pt idx="152">
                  <c:v>-8.9082588016118746E-5</c:v>
                </c:pt>
                <c:pt idx="153">
                  <c:v>-8.3709530721676304E-5</c:v>
                </c:pt>
                <c:pt idx="154">
                  <c:v>-9.7202612759035958E-5</c:v>
                </c:pt>
                <c:pt idx="155">
                  <c:v>-8.3255070634090118E-5</c:v>
                </c:pt>
                <c:pt idx="156">
                  <c:v>-9.8770115357954991E-5</c:v>
                </c:pt>
                <c:pt idx="157">
                  <c:v>-9.3309083076252716E-5</c:v>
                </c:pt>
                <c:pt idx="158">
                  <c:v>-7.8869698835005943E-5</c:v>
                </c:pt>
                <c:pt idx="159">
                  <c:v>-8.9288196077288225E-5</c:v>
                </c:pt>
                <c:pt idx="160">
                  <c:v>-7.4313700191888307E-5</c:v>
                </c:pt>
                <c:pt idx="161">
                  <c:v>-1.0580603719667636E-4</c:v>
                </c:pt>
                <c:pt idx="162">
                  <c:v>-8.2372745825760353E-5</c:v>
                </c:pt>
                <c:pt idx="163">
                  <c:v>-8.3912226001997287E-5</c:v>
                </c:pt>
                <c:pt idx="164">
                  <c:v>-8.8639865368685296E-5</c:v>
                </c:pt>
                <c:pt idx="165">
                  <c:v>-7.3493920472978325E-5</c:v>
                </c:pt>
                <c:pt idx="166">
                  <c:v>-9.8423973282014596E-5</c:v>
                </c:pt>
                <c:pt idx="167">
                  <c:v>-7.2130166674669077E-5</c:v>
                </c:pt>
                <c:pt idx="168">
                  <c:v>-8.4520899147555928E-5</c:v>
                </c:pt>
                <c:pt idx="169">
                  <c:v>-6.453388743808935E-5</c:v>
                </c:pt>
                <c:pt idx="170">
                  <c:v>-8.7046483035361404E-5</c:v>
                </c:pt>
                <c:pt idx="171">
                  <c:v>-7.957027162568478E-5</c:v>
                </c:pt>
                <c:pt idx="172">
                  <c:v>-7.9704621358178229E-5</c:v>
                </c:pt>
                <c:pt idx="173">
                  <c:v>-8.8533151832049877E-5</c:v>
                </c:pt>
                <c:pt idx="174">
                  <c:v>-8.5684889063129582E-5</c:v>
                </c:pt>
                <c:pt idx="175">
                  <c:v>-7.9398447947239795E-5</c:v>
                </c:pt>
                <c:pt idx="176">
                  <c:v>-8.3490508045594609E-5</c:v>
                </c:pt>
                <c:pt idx="177">
                  <c:v>-6.8329979986426212E-5</c:v>
                </c:pt>
                <c:pt idx="178">
                  <c:v>-8.3115574083465586E-5</c:v>
                </c:pt>
                <c:pt idx="179">
                  <c:v>-9.4048736296147104E-5</c:v>
                </c:pt>
                <c:pt idx="180">
                  <c:v>-7.1300021686486427E-5</c:v>
                </c:pt>
                <c:pt idx="181">
                  <c:v>-9.5047872752394781E-5</c:v>
                </c:pt>
                <c:pt idx="182">
                  <c:v>-7.5908314101488165E-5</c:v>
                </c:pt>
                <c:pt idx="183">
                  <c:v>-8.1726524235935E-5</c:v>
                </c:pt>
                <c:pt idx="184">
                  <c:v>-8.7308672795717384E-5</c:v>
                </c:pt>
                <c:pt idx="185">
                  <c:v>-9.3588185318346957E-5</c:v>
                </c:pt>
                <c:pt idx="186">
                  <c:v>-7.3255777132332921E-5</c:v>
                </c:pt>
                <c:pt idx="187">
                  <c:v>-6.9287134374257072E-5</c:v>
                </c:pt>
                <c:pt idx="188">
                  <c:v>-7.1329692085770713E-5</c:v>
                </c:pt>
                <c:pt idx="189">
                  <c:v>-6.435763317875565E-5</c:v>
                </c:pt>
                <c:pt idx="190">
                  <c:v>-5.9681062692783162E-5</c:v>
                </c:pt>
                <c:pt idx="191">
                  <c:v>-6.0486068977845249E-5</c:v>
                </c:pt>
                <c:pt idx="192">
                  <c:v>-6.389861455178994E-5</c:v>
                </c:pt>
                <c:pt idx="193">
                  <c:v>-4.5059304237724494E-5</c:v>
                </c:pt>
                <c:pt idx="194">
                  <c:v>-6.459707985665157E-5</c:v>
                </c:pt>
                <c:pt idx="195">
                  <c:v>-7.8901927722840426E-5</c:v>
                </c:pt>
                <c:pt idx="196">
                  <c:v>-5.8284277216019155E-5</c:v>
                </c:pt>
                <c:pt idx="197">
                  <c:v>-5.5247671497959581E-5</c:v>
                </c:pt>
                <c:pt idx="198">
                  <c:v>-7.0972593395753742E-5</c:v>
                </c:pt>
                <c:pt idx="199">
                  <c:v>-5.1947528841375418E-5</c:v>
                </c:pt>
                <c:pt idx="200">
                  <c:v>-5.9747381555865105E-5</c:v>
                </c:pt>
                <c:pt idx="201">
                  <c:v>-5.5302313001011198E-5</c:v>
                </c:pt>
                <c:pt idx="202">
                  <c:v>-5.2859291141735113E-5</c:v>
                </c:pt>
                <c:pt idx="203">
                  <c:v>-5.8939776176999991E-5</c:v>
                </c:pt>
                <c:pt idx="204">
                  <c:v>-5.5055675496967641E-5</c:v>
                </c:pt>
                <c:pt idx="205">
                  <c:v>-2.713273558058464E-5</c:v>
                </c:pt>
                <c:pt idx="206">
                  <c:v>-3.9088985120348525E-5</c:v>
                </c:pt>
                <c:pt idx="207">
                  <c:v>-3.676216324755466E-5</c:v>
                </c:pt>
                <c:pt idx="208">
                  <c:v>-4.4861285308346165E-5</c:v>
                </c:pt>
                <c:pt idx="209">
                  <c:v>-5.0114684048130288E-5</c:v>
                </c:pt>
                <c:pt idx="210">
                  <c:v>-3.8875221834702906E-5</c:v>
                </c:pt>
                <c:pt idx="211">
                  <c:v>-4.9950105525609512E-5</c:v>
                </c:pt>
                <c:pt idx="212">
                  <c:v>-3.7713210956159425E-5</c:v>
                </c:pt>
                <c:pt idx="213">
                  <c:v>-2.3486553580152935E-5</c:v>
                </c:pt>
                <c:pt idx="214">
                  <c:v>-3.5594130214464874E-5</c:v>
                </c:pt>
                <c:pt idx="215">
                  <c:v>-3.0231329238847261E-5</c:v>
                </c:pt>
                <c:pt idx="216">
                  <c:v>-3.5690669393013247E-5</c:v>
                </c:pt>
                <c:pt idx="217">
                  <c:v>-4.0734029489518961E-5</c:v>
                </c:pt>
                <c:pt idx="218">
                  <c:v>-4.9615960325915501E-5</c:v>
                </c:pt>
                <c:pt idx="219">
                  <c:v>-5.2874381847141101E-5</c:v>
                </c:pt>
                <c:pt idx="220">
                  <c:v>-3.7468421132006249E-5</c:v>
                </c:pt>
                <c:pt idx="221">
                  <c:v>-2.188701071621931E-5</c:v>
                </c:pt>
                <c:pt idx="222">
                  <c:v>-3.0971118912461013E-5</c:v>
                </c:pt>
                <c:pt idx="223">
                  <c:v>-3.2708945704664535E-5</c:v>
                </c:pt>
                <c:pt idx="224">
                  <c:v>-3.9100598665276669E-5</c:v>
                </c:pt>
                <c:pt idx="225">
                  <c:v>-3.8993795391061578E-5</c:v>
                </c:pt>
                <c:pt idx="226">
                  <c:v>-4.2663807510130562E-5</c:v>
                </c:pt>
                <c:pt idx="227">
                  <c:v>-5.5408145896451884E-5</c:v>
                </c:pt>
                <c:pt idx="228">
                  <c:v>-4.485207564956426E-5</c:v>
                </c:pt>
                <c:pt idx="229">
                  <c:v>-4.766491729457287E-5</c:v>
                </c:pt>
                <c:pt idx="230">
                  <c:v>-4.4673450226018858E-5</c:v>
                </c:pt>
                <c:pt idx="231">
                  <c:v>-4.4931523678477976E-5</c:v>
                </c:pt>
                <c:pt idx="232">
                  <c:v>-2.6214330355922187E-5</c:v>
                </c:pt>
                <c:pt idx="233">
                  <c:v>-4.5975246035144263E-5</c:v>
                </c:pt>
                <c:pt idx="234">
                  <c:v>-3.8923542754430111E-5</c:v>
                </c:pt>
                <c:pt idx="235">
                  <c:v>-2.9048487445192334E-5</c:v>
                </c:pt>
                <c:pt idx="236">
                  <c:v>-5.8816109830075103E-5</c:v>
                </c:pt>
                <c:pt idx="237">
                  <c:v>-2.7964715260776502E-5</c:v>
                </c:pt>
                <c:pt idx="238">
                  <c:v>-4.1332488480781476E-5</c:v>
                </c:pt>
                <c:pt idx="239">
                  <c:v>-3.8413648088912126E-5</c:v>
                </c:pt>
                <c:pt idx="240">
                  <c:v>-3.4551503478812313E-5</c:v>
                </c:pt>
                <c:pt idx="241">
                  <c:v>-3.1794539117544146E-5</c:v>
                </c:pt>
                <c:pt idx="242">
                  <c:v>-3.5673695858298672E-5</c:v>
                </c:pt>
                <c:pt idx="243">
                  <c:v>-4.1098412431649642E-5</c:v>
                </c:pt>
                <c:pt idx="244">
                  <c:v>-3.0241616785308019E-5</c:v>
                </c:pt>
                <c:pt idx="245">
                  <c:v>-3.3127394003699007E-5</c:v>
                </c:pt>
                <c:pt idx="246">
                  <c:v>-4.0789082717313527E-5</c:v>
                </c:pt>
                <c:pt idx="247">
                  <c:v>-1.2663978286040281E-5</c:v>
                </c:pt>
                <c:pt idx="248">
                  <c:v>-1.2772629906244439E-5</c:v>
                </c:pt>
                <c:pt idx="249">
                  <c:v>-1.665537277126608E-5</c:v>
                </c:pt>
                <c:pt idx="250">
                  <c:v>-2.6213102726966664E-5</c:v>
                </c:pt>
                <c:pt idx="251">
                  <c:v>-1.5059456977551929E-5</c:v>
                </c:pt>
                <c:pt idx="252">
                  <c:v>-2.3419711720200354E-5</c:v>
                </c:pt>
                <c:pt idx="253">
                  <c:v>-8.1317027727531663E-6</c:v>
                </c:pt>
                <c:pt idx="254">
                  <c:v>-1.7293189938805392E-5</c:v>
                </c:pt>
                <c:pt idx="255">
                  <c:v>-1.2064465823493275E-5</c:v>
                </c:pt>
                <c:pt idx="256">
                  <c:v>-3.0517067425759291E-5</c:v>
                </c:pt>
                <c:pt idx="257">
                  <c:v>1.5907363077011065E-7</c:v>
                </c:pt>
                <c:pt idx="258">
                  <c:v>-1.709553776449717E-5</c:v>
                </c:pt>
                <c:pt idx="259">
                  <c:v>-2.1380736235685578E-5</c:v>
                </c:pt>
                <c:pt idx="260">
                  <c:v>8.0731680497192568E-6</c:v>
                </c:pt>
                <c:pt idx="261">
                  <c:v>-8.1994886546622736E-6</c:v>
                </c:pt>
                <c:pt idx="262">
                  <c:v>-7.5318286405238934E-6</c:v>
                </c:pt>
                <c:pt idx="263">
                  <c:v>-9.1920748555350627E-6</c:v>
                </c:pt>
                <c:pt idx="264">
                  <c:v>-1.0752754709440499E-5</c:v>
                </c:pt>
                <c:pt idx="265">
                  <c:v>-5.8703421073572504E-6</c:v>
                </c:pt>
                <c:pt idx="266">
                  <c:v>-1.0705532317352917E-5</c:v>
                </c:pt>
                <c:pt idx="267">
                  <c:v>-3.6425952843457867E-6</c:v>
                </c:pt>
                <c:pt idx="268">
                  <c:v>-9.6122510513279354E-6</c:v>
                </c:pt>
                <c:pt idx="269">
                  <c:v>-6.3733599781582318E-6</c:v>
                </c:pt>
                <c:pt idx="270">
                  <c:v>-1.6903495861448226E-5</c:v>
                </c:pt>
                <c:pt idx="271">
                  <c:v>-1.5398235347972682E-7</c:v>
                </c:pt>
                <c:pt idx="272">
                  <c:v>-2.5160891482592374E-6</c:v>
                </c:pt>
                <c:pt idx="273">
                  <c:v>7.6552331675836232E-6</c:v>
                </c:pt>
                <c:pt idx="274">
                  <c:v>5.0881449390686572E-6</c:v>
                </c:pt>
                <c:pt idx="275">
                  <c:v>-1.1218183079370145E-5</c:v>
                </c:pt>
                <c:pt idx="276">
                  <c:v>-5.560473915969125E-6</c:v>
                </c:pt>
                <c:pt idx="277">
                  <c:v>-5.5255302342420778E-6</c:v>
                </c:pt>
                <c:pt idx="278">
                  <c:v>-1.4537039055898503E-6</c:v>
                </c:pt>
                <c:pt idx="279">
                  <c:v>2.8596055836162607E-6</c:v>
                </c:pt>
                <c:pt idx="280">
                  <c:v>1.1019839722083884E-5</c:v>
                </c:pt>
                <c:pt idx="281">
                  <c:v>-3.3574998291733323E-6</c:v>
                </c:pt>
                <c:pt idx="282">
                  <c:v>-1.650655656759226E-5</c:v>
                </c:pt>
                <c:pt idx="283">
                  <c:v>4.3256021841444649E-6</c:v>
                </c:pt>
                <c:pt idx="284">
                  <c:v>-1.2740160739664651E-5</c:v>
                </c:pt>
                <c:pt idx="285">
                  <c:v>3.1420860411826741E-6</c:v>
                </c:pt>
                <c:pt idx="286">
                  <c:v>-2.7706711221216858E-5</c:v>
                </c:pt>
                <c:pt idx="287">
                  <c:v>5.1796314718376146E-7</c:v>
                </c:pt>
                <c:pt idx="288">
                  <c:v>-1.4505513086722141E-5</c:v>
                </c:pt>
                <c:pt idx="289">
                  <c:v>-3.778302913496007E-6</c:v>
                </c:pt>
                <c:pt idx="290">
                  <c:v>1.3175869698628688E-5</c:v>
                </c:pt>
                <c:pt idx="291">
                  <c:v>8.378852595413832E-6</c:v>
                </c:pt>
                <c:pt idx="292">
                  <c:v>1.8256665841670777E-5</c:v>
                </c:pt>
                <c:pt idx="293">
                  <c:v>1.7755590497963401E-5</c:v>
                </c:pt>
                <c:pt idx="294">
                  <c:v>3.5923827748556968E-5</c:v>
                </c:pt>
                <c:pt idx="295">
                  <c:v>1.5250672138180038E-5</c:v>
                </c:pt>
                <c:pt idx="296">
                  <c:v>1.5965045363875796E-5</c:v>
                </c:pt>
                <c:pt idx="297">
                  <c:v>1.3700932747775889E-5</c:v>
                </c:pt>
                <c:pt idx="298">
                  <c:v>1.9768059713340912E-5</c:v>
                </c:pt>
                <c:pt idx="299">
                  <c:v>2.9666719579691213E-5</c:v>
                </c:pt>
                <c:pt idx="300">
                  <c:v>3.1782431686723208E-5</c:v>
                </c:pt>
                <c:pt idx="301">
                  <c:v>2.3342603490125475E-5</c:v>
                </c:pt>
                <c:pt idx="302">
                  <c:v>3.5755933131628335E-5</c:v>
                </c:pt>
                <c:pt idx="303">
                  <c:v>1.8773935043083683E-5</c:v>
                </c:pt>
                <c:pt idx="304">
                  <c:v>2.416141016032625E-5</c:v>
                </c:pt>
                <c:pt idx="305">
                  <c:v>1.2801358436301258E-5</c:v>
                </c:pt>
                <c:pt idx="306">
                  <c:v>2.441181709777248E-5</c:v>
                </c:pt>
                <c:pt idx="307">
                  <c:v>2.6719894181172384E-5</c:v>
                </c:pt>
                <c:pt idx="308">
                  <c:v>2.1299072882243007E-5</c:v>
                </c:pt>
                <c:pt idx="309">
                  <c:v>3.1734834848948712E-5</c:v>
                </c:pt>
                <c:pt idx="310">
                  <c:v>3.5548104640530662E-5</c:v>
                </c:pt>
                <c:pt idx="311">
                  <c:v>2.9560847992049499E-5</c:v>
                </c:pt>
                <c:pt idx="312">
                  <c:v>4.0659116958672746E-5</c:v>
                </c:pt>
                <c:pt idx="313">
                  <c:v>3.1854278733855438E-5</c:v>
                </c:pt>
                <c:pt idx="314">
                  <c:v>5.0486330373953215E-5</c:v>
                </c:pt>
                <c:pt idx="315">
                  <c:v>4.3138647510131307E-5</c:v>
                </c:pt>
                <c:pt idx="316">
                  <c:v>5.045163008059292E-5</c:v>
                </c:pt>
                <c:pt idx="317">
                  <c:v>4.1971320880103326E-5</c:v>
                </c:pt>
                <c:pt idx="318">
                  <c:v>4.6832402264809694E-5</c:v>
                </c:pt>
                <c:pt idx="319">
                  <c:v>3.9449917774197129E-5</c:v>
                </c:pt>
                <c:pt idx="320">
                  <c:v>3.6756449008272822E-5</c:v>
                </c:pt>
                <c:pt idx="321">
                  <c:v>4.2086792746529001E-5</c:v>
                </c:pt>
                <c:pt idx="322">
                  <c:v>5.3411429768016267E-5</c:v>
                </c:pt>
                <c:pt idx="323">
                  <c:v>3.9552121579459164E-5</c:v>
                </c:pt>
                <c:pt idx="324">
                  <c:v>3.5061973984178976E-5</c:v>
                </c:pt>
                <c:pt idx="325">
                  <c:v>2.7880628046877834E-5</c:v>
                </c:pt>
                <c:pt idx="326">
                  <c:v>4.2491307995573893E-5</c:v>
                </c:pt>
                <c:pt idx="327">
                  <c:v>4.9277147099876031E-5</c:v>
                </c:pt>
                <c:pt idx="328">
                  <c:v>4.2109020536203407E-5</c:v>
                </c:pt>
                <c:pt idx="329">
                  <c:v>6.1509306662297075E-5</c:v>
                </c:pt>
                <c:pt idx="330">
                  <c:v>4.5124139928204559E-5</c:v>
                </c:pt>
                <c:pt idx="331">
                  <c:v>5.1937981926389104E-5</c:v>
                </c:pt>
                <c:pt idx="332">
                  <c:v>2.38621843372045E-5</c:v>
                </c:pt>
                <c:pt idx="333">
                  <c:v>3.3893109124774005E-5</c:v>
                </c:pt>
                <c:pt idx="334">
                  <c:v>5.4688154847436958E-5</c:v>
                </c:pt>
                <c:pt idx="335">
                  <c:v>4.3583411843960444E-5</c:v>
                </c:pt>
                <c:pt idx="336">
                  <c:v>6.3875472086504783E-5</c:v>
                </c:pt>
                <c:pt idx="337">
                  <c:v>3.8485618345557261E-5</c:v>
                </c:pt>
                <c:pt idx="338">
                  <c:v>4.5333116035684582E-5</c:v>
                </c:pt>
                <c:pt idx="339">
                  <c:v>4.5683422545923086E-5</c:v>
                </c:pt>
                <c:pt idx="340">
                  <c:v>4.3983317530512994E-5</c:v>
                </c:pt>
                <c:pt idx="341">
                  <c:v>4.3042608297427266E-5</c:v>
                </c:pt>
                <c:pt idx="342">
                  <c:v>5.3177153149627917E-5</c:v>
                </c:pt>
                <c:pt idx="343">
                  <c:v>4.0428432530603469E-5</c:v>
                </c:pt>
                <c:pt idx="344">
                  <c:v>2.9847725363303873E-5</c:v>
                </c:pt>
                <c:pt idx="345">
                  <c:v>7.3679237811889644E-5</c:v>
                </c:pt>
                <c:pt idx="346">
                  <c:v>6.5114339191231323E-5</c:v>
                </c:pt>
                <c:pt idx="347">
                  <c:v>4.2174888894907841E-5</c:v>
                </c:pt>
                <c:pt idx="348">
                  <c:v>3.7410196395362303E-5</c:v>
                </c:pt>
                <c:pt idx="349">
                  <c:v>5.3334030516773937E-5</c:v>
                </c:pt>
                <c:pt idx="350">
                  <c:v>5.4112353161797373E-5</c:v>
                </c:pt>
                <c:pt idx="351">
                  <c:v>5.9237991491946015E-5</c:v>
                </c:pt>
                <c:pt idx="352">
                  <c:v>7.5658126999268672E-5</c:v>
                </c:pt>
                <c:pt idx="353">
                  <c:v>5.7643234193546951E-5</c:v>
                </c:pt>
                <c:pt idx="354">
                  <c:v>5.6439605693243099E-5</c:v>
                </c:pt>
                <c:pt idx="355">
                  <c:v>5.6067000555784724E-5</c:v>
                </c:pt>
                <c:pt idx="356">
                  <c:v>5.8918168112688301E-5</c:v>
                </c:pt>
                <c:pt idx="357">
                  <c:v>5.9578543768354581E-5</c:v>
                </c:pt>
                <c:pt idx="358">
                  <c:v>6.5025348120551722E-5</c:v>
                </c:pt>
                <c:pt idx="359">
                  <c:v>5.2052762551501024E-5</c:v>
                </c:pt>
                <c:pt idx="360">
                  <c:v>6.1394929369835202E-5</c:v>
                </c:pt>
                <c:pt idx="361">
                  <c:v>7.8082730302975146E-5</c:v>
                </c:pt>
                <c:pt idx="362">
                  <c:v>8.0169528898852175E-5</c:v>
                </c:pt>
                <c:pt idx="363">
                  <c:v>7.2993676520505344E-5</c:v>
                </c:pt>
                <c:pt idx="364">
                  <c:v>4.2195019857342629E-5</c:v>
                </c:pt>
                <c:pt idx="365">
                  <c:v>7.1404589905545808E-5</c:v>
                </c:pt>
                <c:pt idx="366">
                  <c:v>5.7764902741363078E-5</c:v>
                </c:pt>
                <c:pt idx="367">
                  <c:v>6.3791524673193671E-5</c:v>
                </c:pt>
                <c:pt idx="368">
                  <c:v>7.3234028354499233E-5</c:v>
                </c:pt>
                <c:pt idx="369">
                  <c:v>6.3233342242455075E-5</c:v>
                </c:pt>
                <c:pt idx="370">
                  <c:v>7.7903388636367055E-5</c:v>
                </c:pt>
                <c:pt idx="371">
                  <c:v>8.4983566171928414E-5</c:v>
                </c:pt>
                <c:pt idx="372">
                  <c:v>5.7596013483281801E-5</c:v>
                </c:pt>
                <c:pt idx="373">
                  <c:v>6.8108380487634556E-5</c:v>
                </c:pt>
                <c:pt idx="374">
                  <c:v>5.7829908009296134E-5</c:v>
                </c:pt>
                <c:pt idx="375">
                  <c:v>6.5944659327910266E-5</c:v>
                </c:pt>
                <c:pt idx="376">
                  <c:v>8.4173376473622346E-5</c:v>
                </c:pt>
                <c:pt idx="377">
                  <c:v>8.4199115026299112E-5</c:v>
                </c:pt>
                <c:pt idx="378">
                  <c:v>6.420376394387136E-5</c:v>
                </c:pt>
                <c:pt idx="379">
                  <c:v>7.296886772173764E-5</c:v>
                </c:pt>
                <c:pt idx="380">
                  <c:v>7.2490308206567397E-5</c:v>
                </c:pt>
                <c:pt idx="381">
                  <c:v>7.9491367826279961E-5</c:v>
                </c:pt>
                <c:pt idx="382">
                  <c:v>8.4628411114463006E-5</c:v>
                </c:pt>
                <c:pt idx="383">
                  <c:v>7.2095620737170534E-5</c:v>
                </c:pt>
                <c:pt idx="384">
                  <c:v>8.7547583281713396E-5</c:v>
                </c:pt>
                <c:pt idx="385">
                  <c:v>6.8716978499203021E-5</c:v>
                </c:pt>
                <c:pt idx="386">
                  <c:v>8.215202235984753E-5</c:v>
                </c:pt>
                <c:pt idx="387">
                  <c:v>8.6454367613034112E-5</c:v>
                </c:pt>
                <c:pt idx="388">
                  <c:v>9.708885816391271E-5</c:v>
                </c:pt>
                <c:pt idx="389">
                  <c:v>9.4196805869914369E-5</c:v>
                </c:pt>
                <c:pt idx="390">
                  <c:v>8.5409790935129723E-5</c:v>
                </c:pt>
                <c:pt idx="391">
                  <c:v>6.4985308243377697E-5</c:v>
                </c:pt>
                <c:pt idx="392">
                  <c:v>9.6087048712048193E-5</c:v>
                </c:pt>
                <c:pt idx="393">
                  <c:v>9.4215128891331776E-5</c:v>
                </c:pt>
                <c:pt idx="394">
                  <c:v>9.8414672516592121E-5</c:v>
                </c:pt>
                <c:pt idx="395">
                  <c:v>9.9856452887199911E-5</c:v>
                </c:pt>
                <c:pt idx="396">
                  <c:v>1.1102090753182668E-4</c:v>
                </c:pt>
                <c:pt idx="397">
                  <c:v>1.1064105439308886E-4</c:v>
                </c:pt>
                <c:pt idx="398">
                  <c:v>9.7579003666805122E-5</c:v>
                </c:pt>
                <c:pt idx="399">
                  <c:v>9.9180409053152389E-5</c:v>
                </c:pt>
                <c:pt idx="400">
                  <c:v>1.0461887834021773E-4</c:v>
                </c:pt>
                <c:pt idx="401">
                  <c:v>9.7130889829850388E-5</c:v>
                </c:pt>
                <c:pt idx="402">
                  <c:v>1.0206300223543135E-4</c:v>
                </c:pt>
                <c:pt idx="403">
                  <c:v>1.0295557807142109E-4</c:v>
                </c:pt>
                <c:pt idx="404">
                  <c:v>1.1513132319137913E-4</c:v>
                </c:pt>
                <c:pt idx="405">
                  <c:v>1.0899125788464735E-4</c:v>
                </c:pt>
                <c:pt idx="406">
                  <c:v>1.0576160263690588E-4</c:v>
                </c:pt>
                <c:pt idx="407">
                  <c:v>9.737844294618013E-5</c:v>
                </c:pt>
                <c:pt idx="408">
                  <c:v>1.0466354295158263E-4</c:v>
                </c:pt>
                <c:pt idx="409">
                  <c:v>1.0124622880810976E-4</c:v>
                </c:pt>
                <c:pt idx="410">
                  <c:v>1.0355491053224818E-4</c:v>
                </c:pt>
                <c:pt idx="411">
                  <c:v>1.0693308807659639E-4</c:v>
                </c:pt>
                <c:pt idx="412">
                  <c:v>1.1171363311358092E-4</c:v>
                </c:pt>
                <c:pt idx="413">
                  <c:v>1.1807684741657132E-4</c:v>
                </c:pt>
                <c:pt idx="414">
                  <c:v>1.1573169898795562E-4</c:v>
                </c:pt>
                <c:pt idx="415">
                  <c:v>1.1379950168962771E-4</c:v>
                </c:pt>
                <c:pt idx="416">
                  <c:v>1.1280011232405211E-4</c:v>
                </c:pt>
                <c:pt idx="417">
                  <c:v>1.3959973979322474E-4</c:v>
                </c:pt>
                <c:pt idx="418">
                  <c:v>1.1292315856241105E-4</c:v>
                </c:pt>
                <c:pt idx="419">
                  <c:v>1.1797106856571357E-4</c:v>
                </c:pt>
                <c:pt idx="420">
                  <c:v>1.0962026668441711E-4</c:v>
                </c:pt>
                <c:pt idx="421">
                  <c:v>1.1918908434962279E-4</c:v>
                </c:pt>
                <c:pt idx="422">
                  <c:v>1.240693528315631E-4</c:v>
                </c:pt>
                <c:pt idx="423">
                  <c:v>1.1193637022068395E-4</c:v>
                </c:pt>
                <c:pt idx="424">
                  <c:v>1.2573690664943607E-4</c:v>
                </c:pt>
                <c:pt idx="425">
                  <c:v>1.2194329338700415E-4</c:v>
                </c:pt>
                <c:pt idx="426">
                  <c:v>1.3280789977318042E-4</c:v>
                </c:pt>
                <c:pt idx="427">
                  <c:v>1.3280484497903621E-4</c:v>
                </c:pt>
                <c:pt idx="428">
                  <c:v>1.1721247252003937E-4</c:v>
                </c:pt>
                <c:pt idx="429">
                  <c:v>1.1659333808021694E-4</c:v>
                </c:pt>
                <c:pt idx="430">
                  <c:v>1.3079857466911449E-4</c:v>
                </c:pt>
                <c:pt idx="431">
                  <c:v>1.2870107620573546E-4</c:v>
                </c:pt>
                <c:pt idx="432">
                  <c:v>1.3619871406625114E-4</c:v>
                </c:pt>
                <c:pt idx="433">
                  <c:v>1.2586300099520125E-4</c:v>
                </c:pt>
                <c:pt idx="434">
                  <c:v>1.2442733528683636E-4</c:v>
                </c:pt>
                <c:pt idx="435">
                  <c:v>1.4095207437526177E-4</c:v>
                </c:pt>
                <c:pt idx="436">
                  <c:v>1.3052767409942002E-4</c:v>
                </c:pt>
                <c:pt idx="437">
                  <c:v>1.3543587588235942E-4</c:v>
                </c:pt>
                <c:pt idx="438">
                  <c:v>1.4143380845571324E-4</c:v>
                </c:pt>
                <c:pt idx="439">
                  <c:v>1.3459734269989903E-4</c:v>
                </c:pt>
                <c:pt idx="440">
                  <c:v>1.1626911793625322E-4</c:v>
                </c:pt>
                <c:pt idx="441">
                  <c:v>1.5819415701908866E-4</c:v>
                </c:pt>
                <c:pt idx="442">
                  <c:v>1.4889299756232688E-4</c:v>
                </c:pt>
                <c:pt idx="443">
                  <c:v>1.5110238543867812E-4</c:v>
                </c:pt>
                <c:pt idx="444">
                  <c:v>1.3307819494625143E-4</c:v>
                </c:pt>
                <c:pt idx="445">
                  <c:v>1.4472152223922192E-4</c:v>
                </c:pt>
                <c:pt idx="446">
                  <c:v>1.4141236241034527E-4</c:v>
                </c:pt>
                <c:pt idx="447">
                  <c:v>1.4265436483849956E-4</c:v>
                </c:pt>
                <c:pt idx="448">
                  <c:v>1.4679277368065055E-4</c:v>
                </c:pt>
                <c:pt idx="449">
                  <c:v>1.4175323231184565E-4</c:v>
                </c:pt>
                <c:pt idx="450">
                  <c:v>1.4786811035817594E-4</c:v>
                </c:pt>
                <c:pt idx="451">
                  <c:v>1.4165322305023957E-4</c:v>
                </c:pt>
                <c:pt idx="452">
                  <c:v>1.5725273296560063E-4</c:v>
                </c:pt>
                <c:pt idx="453">
                  <c:v>1.5478726755509698E-4</c:v>
                </c:pt>
                <c:pt idx="454">
                  <c:v>1.5302770198568228E-4</c:v>
                </c:pt>
                <c:pt idx="455">
                  <c:v>1.5319318518686479E-4</c:v>
                </c:pt>
                <c:pt idx="456">
                  <c:v>1.5081291046340232E-4</c:v>
                </c:pt>
                <c:pt idx="457">
                  <c:v>1.5846133449961067E-4</c:v>
                </c:pt>
                <c:pt idx="458">
                  <c:v>1.561861215710965E-4</c:v>
                </c:pt>
                <c:pt idx="459">
                  <c:v>1.6923805515542964E-4</c:v>
                </c:pt>
                <c:pt idx="460">
                  <c:v>1.5146255359367632E-4</c:v>
                </c:pt>
                <c:pt idx="461">
                  <c:v>1.7243402516538189E-4</c:v>
                </c:pt>
                <c:pt idx="462">
                  <c:v>1.6347917843262784E-4</c:v>
                </c:pt>
                <c:pt idx="463">
                  <c:v>1.7289600966745181E-4</c:v>
                </c:pt>
                <c:pt idx="464">
                  <c:v>1.6974729644254763E-4</c:v>
                </c:pt>
                <c:pt idx="465">
                  <c:v>1.6342681237082723E-4</c:v>
                </c:pt>
                <c:pt idx="466">
                  <c:v>1.6860973177940889E-4</c:v>
                </c:pt>
                <c:pt idx="467">
                  <c:v>1.7599842366365333E-4</c:v>
                </c:pt>
                <c:pt idx="468">
                  <c:v>1.6405304846426032E-4</c:v>
                </c:pt>
                <c:pt idx="469">
                  <c:v>1.7116740596217388E-4</c:v>
                </c:pt>
                <c:pt idx="470">
                  <c:v>1.7837138756880526E-4</c:v>
                </c:pt>
                <c:pt idx="471">
                  <c:v>1.838439560290098E-4</c:v>
                </c:pt>
                <c:pt idx="472">
                  <c:v>1.8860391135437681E-4</c:v>
                </c:pt>
                <c:pt idx="473">
                  <c:v>1.8834886114900981E-4</c:v>
                </c:pt>
                <c:pt idx="474">
                  <c:v>1.816614347537192E-4</c:v>
                </c:pt>
                <c:pt idx="475">
                  <c:v>1.9345711426782411E-4</c:v>
                </c:pt>
                <c:pt idx="476">
                  <c:v>1.777766497149955E-4</c:v>
                </c:pt>
                <c:pt idx="477">
                  <c:v>1.8732750597705078E-4</c:v>
                </c:pt>
                <c:pt idx="478">
                  <c:v>1.9164377711947383E-4</c:v>
                </c:pt>
                <c:pt idx="479">
                  <c:v>1.8998802348918009E-4</c:v>
                </c:pt>
                <c:pt idx="480">
                  <c:v>2.1203897936757522E-4</c:v>
                </c:pt>
                <c:pt idx="481">
                  <c:v>1.9501882128077335E-4</c:v>
                </c:pt>
                <c:pt idx="482">
                  <c:v>2.0071728953922896E-4</c:v>
                </c:pt>
                <c:pt idx="483">
                  <c:v>1.9454515230835166E-4</c:v>
                </c:pt>
                <c:pt idx="484">
                  <c:v>2.0164278581401383E-4</c:v>
                </c:pt>
                <c:pt idx="485">
                  <c:v>2.1797578307732523E-4</c:v>
                </c:pt>
                <c:pt idx="486">
                  <c:v>2.2079440914875943E-4</c:v>
                </c:pt>
                <c:pt idx="487">
                  <c:v>2.2717436821469844E-4</c:v>
                </c:pt>
                <c:pt idx="488">
                  <c:v>2.1860013146875667E-4</c:v>
                </c:pt>
                <c:pt idx="489">
                  <c:v>2.0227099016553556E-4</c:v>
                </c:pt>
                <c:pt idx="490">
                  <c:v>2.2996390160212469E-4</c:v>
                </c:pt>
                <c:pt idx="491">
                  <c:v>2.3453562882739133E-4</c:v>
                </c:pt>
                <c:pt idx="492">
                  <c:v>2.2470375988787455E-4</c:v>
                </c:pt>
                <c:pt idx="493">
                  <c:v>1.8962929333891021E-4</c:v>
                </c:pt>
                <c:pt idx="494">
                  <c:v>2.0913405880454211E-4</c:v>
                </c:pt>
                <c:pt idx="495">
                  <c:v>2.143330596601602E-4</c:v>
                </c:pt>
                <c:pt idx="496">
                  <c:v>2.109881921434722E-4</c:v>
                </c:pt>
                <c:pt idx="497">
                  <c:v>2.0269562019879306E-4</c:v>
                </c:pt>
                <c:pt idx="498">
                  <c:v>2.1099081406092575E-4</c:v>
                </c:pt>
                <c:pt idx="499">
                  <c:v>2.3203196918810884E-4</c:v>
                </c:pt>
                <c:pt idx="500">
                  <c:v>2.2282872728225135E-4</c:v>
                </c:pt>
                <c:pt idx="501">
                  <c:v>2.4788594463267827E-4</c:v>
                </c:pt>
                <c:pt idx="502">
                  <c:v>2.269228147834001E-4</c:v>
                </c:pt>
                <c:pt idx="503">
                  <c:v>2.3273838844550549E-4</c:v>
                </c:pt>
                <c:pt idx="504">
                  <c:v>2.3898662596670648E-4</c:v>
                </c:pt>
                <c:pt idx="505">
                  <c:v>2.4716201867905135E-4</c:v>
                </c:pt>
                <c:pt idx="506">
                  <c:v>2.1728795434954474E-4</c:v>
                </c:pt>
                <c:pt idx="507">
                  <c:v>2.4295001295399077E-4</c:v>
                </c:pt>
                <c:pt idx="508">
                  <c:v>2.4731364505250824E-4</c:v>
                </c:pt>
                <c:pt idx="509">
                  <c:v>2.4954396260269945E-4</c:v>
                </c:pt>
                <c:pt idx="510">
                  <c:v>2.2621039234110461E-4</c:v>
                </c:pt>
                <c:pt idx="511">
                  <c:v>2.4392398150294018E-4</c:v>
                </c:pt>
                <c:pt idx="512">
                  <c:v>2.5340779115806764E-4</c:v>
                </c:pt>
                <c:pt idx="513">
                  <c:v>2.5947024205897696E-4</c:v>
                </c:pt>
                <c:pt idx="514">
                  <c:v>2.402949383374783E-4</c:v>
                </c:pt>
                <c:pt idx="515">
                  <c:v>2.6425414831664738E-4</c:v>
                </c:pt>
                <c:pt idx="516">
                  <c:v>2.4426717247987353E-4</c:v>
                </c:pt>
                <c:pt idx="517">
                  <c:v>2.5403191376235012E-4</c:v>
                </c:pt>
                <c:pt idx="518">
                  <c:v>2.6190066813128188E-4</c:v>
                </c:pt>
                <c:pt idx="519">
                  <c:v>2.8326001030647705E-4</c:v>
                </c:pt>
                <c:pt idx="520">
                  <c:v>2.8915981202153485E-4</c:v>
                </c:pt>
                <c:pt idx="521">
                  <c:v>2.8303028137406866E-4</c:v>
                </c:pt>
                <c:pt idx="522">
                  <c:v>2.7958543504928929E-4</c:v>
                </c:pt>
                <c:pt idx="523">
                  <c:v>2.7960645942212963E-4</c:v>
                </c:pt>
                <c:pt idx="524">
                  <c:v>2.9010473669058377E-4</c:v>
                </c:pt>
                <c:pt idx="525">
                  <c:v>2.9798371265413572E-4</c:v>
                </c:pt>
                <c:pt idx="526">
                  <c:v>2.9982173334788505E-4</c:v>
                </c:pt>
                <c:pt idx="527">
                  <c:v>3.0741831390922701E-4</c:v>
                </c:pt>
                <c:pt idx="528">
                  <c:v>3.1358437180113545E-4</c:v>
                </c:pt>
                <c:pt idx="529">
                  <c:v>3.2047739656636915E-4</c:v>
                </c:pt>
                <c:pt idx="530">
                  <c:v>3.2875480888384977E-4</c:v>
                </c:pt>
                <c:pt idx="531">
                  <c:v>3.125495624225769E-4</c:v>
                </c:pt>
                <c:pt idx="532">
                  <c:v>3.1485283394947416E-4</c:v>
                </c:pt>
                <c:pt idx="533">
                  <c:v>3.3774361383408355E-4</c:v>
                </c:pt>
                <c:pt idx="534">
                  <c:v>3.1162030832553251E-4</c:v>
                </c:pt>
                <c:pt idx="535">
                  <c:v>3.1907260573800543E-4</c:v>
                </c:pt>
                <c:pt idx="536">
                  <c:v>3.2395362756928135E-4</c:v>
                </c:pt>
                <c:pt idx="537">
                  <c:v>3.3712245721223728E-4</c:v>
                </c:pt>
                <c:pt idx="538">
                  <c:v>3.347272772377236E-4</c:v>
                </c:pt>
                <c:pt idx="539">
                  <c:v>3.2308400069045199E-4</c:v>
                </c:pt>
                <c:pt idx="540">
                  <c:v>3.4333236162554723E-4</c:v>
                </c:pt>
                <c:pt idx="541">
                  <c:v>3.4164523877178079E-4</c:v>
                </c:pt>
                <c:pt idx="542">
                  <c:v>3.3606533100852915E-4</c:v>
                </c:pt>
                <c:pt idx="543">
                  <c:v>3.6959909794929274E-4</c:v>
                </c:pt>
                <c:pt idx="544">
                  <c:v>3.4588104393113838E-4</c:v>
                </c:pt>
                <c:pt idx="545">
                  <c:v>3.5278322288237636E-4</c:v>
                </c:pt>
                <c:pt idx="546">
                  <c:v>3.6468502424610253E-4</c:v>
                </c:pt>
                <c:pt idx="547">
                  <c:v>3.828182973706685E-4</c:v>
                </c:pt>
                <c:pt idx="548">
                  <c:v>3.8145108281361501E-4</c:v>
                </c:pt>
                <c:pt idx="549">
                  <c:v>3.8412680882963721E-4</c:v>
                </c:pt>
                <c:pt idx="550">
                  <c:v>3.8189810852483699E-4</c:v>
                </c:pt>
                <c:pt idx="551">
                  <c:v>3.9645787620287264E-4</c:v>
                </c:pt>
                <c:pt idx="552">
                  <c:v>3.9536962531045794E-4</c:v>
                </c:pt>
                <c:pt idx="553">
                  <c:v>4.0575041521410905E-4</c:v>
                </c:pt>
                <c:pt idx="554">
                  <c:v>4.207237857582237E-4</c:v>
                </c:pt>
                <c:pt idx="555">
                  <c:v>4.1030206134458564E-4</c:v>
                </c:pt>
                <c:pt idx="556">
                  <c:v>4.1406034025977126E-4</c:v>
                </c:pt>
                <c:pt idx="557">
                  <c:v>4.2854650086508869E-4</c:v>
                </c:pt>
                <c:pt idx="558">
                  <c:v>4.3403435682839997E-4</c:v>
                </c:pt>
                <c:pt idx="559">
                  <c:v>4.5971853493136441E-4</c:v>
                </c:pt>
                <c:pt idx="560">
                  <c:v>4.6739239047565231E-4</c:v>
                </c:pt>
                <c:pt idx="561">
                  <c:v>4.7791415122530774E-4</c:v>
                </c:pt>
                <c:pt idx="562">
                  <c:v>4.759397253297497E-4</c:v>
                </c:pt>
                <c:pt idx="563">
                  <c:v>4.9405352387356296E-4</c:v>
                </c:pt>
                <c:pt idx="564">
                  <c:v>4.9805481636819304E-4</c:v>
                </c:pt>
                <c:pt idx="565">
                  <c:v>4.9864957024094592E-4</c:v>
                </c:pt>
                <c:pt idx="566">
                  <c:v>5.007573667283635E-4</c:v>
                </c:pt>
                <c:pt idx="567">
                  <c:v>5.1866739272842096E-4</c:v>
                </c:pt>
                <c:pt idx="568">
                  <c:v>5.3901904903699361E-4</c:v>
                </c:pt>
                <c:pt idx="569">
                  <c:v>5.5883949987526379E-4</c:v>
                </c:pt>
                <c:pt idx="570">
                  <c:v>5.385650559799819E-4</c:v>
                </c:pt>
                <c:pt idx="571">
                  <c:v>5.6068201598617664E-4</c:v>
                </c:pt>
                <c:pt idx="572">
                  <c:v>5.7701782624393913E-4</c:v>
                </c:pt>
                <c:pt idx="573">
                  <c:v>5.9245722915877812E-4</c:v>
                </c:pt>
                <c:pt idx="574">
                  <c:v>5.895475679591226E-4</c:v>
                </c:pt>
                <c:pt idx="575">
                  <c:v>6.1054485415323141E-4</c:v>
                </c:pt>
                <c:pt idx="576">
                  <c:v>6.220718417295967E-4</c:v>
                </c:pt>
                <c:pt idx="577">
                  <c:v>6.3010830514850574E-4</c:v>
                </c:pt>
                <c:pt idx="578">
                  <c:v>6.5451055817776797E-4</c:v>
                </c:pt>
                <c:pt idx="579">
                  <c:v>6.6107654501555788E-4</c:v>
                </c:pt>
                <c:pt idx="580">
                  <c:v>6.7901601674707742E-4</c:v>
                </c:pt>
                <c:pt idx="581">
                  <c:v>6.7686216290652277E-4</c:v>
                </c:pt>
                <c:pt idx="582">
                  <c:v>7.1334212212405268E-4</c:v>
                </c:pt>
                <c:pt idx="583">
                  <c:v>7.4237932390015283E-4</c:v>
                </c:pt>
                <c:pt idx="584">
                  <c:v>7.349216529602483E-4</c:v>
                </c:pt>
                <c:pt idx="585">
                  <c:v>7.5409958976140794E-4</c:v>
                </c:pt>
                <c:pt idx="586">
                  <c:v>7.8311251254328329E-4</c:v>
                </c:pt>
                <c:pt idx="587">
                  <c:v>7.9477744036030203E-4</c:v>
                </c:pt>
                <c:pt idx="588">
                  <c:v>8.1068046268671255E-4</c:v>
                </c:pt>
                <c:pt idx="589">
                  <c:v>8.3992696735564216E-4</c:v>
                </c:pt>
                <c:pt idx="590">
                  <c:v>8.4026449307103611E-4</c:v>
                </c:pt>
                <c:pt idx="591">
                  <c:v>8.6219684952875807E-4</c:v>
                </c:pt>
                <c:pt idx="592">
                  <c:v>8.833257199924241E-4</c:v>
                </c:pt>
                <c:pt idx="593">
                  <c:v>8.9381783357290762E-4</c:v>
                </c:pt>
                <c:pt idx="594">
                  <c:v>9.0746380409107655E-4</c:v>
                </c:pt>
                <c:pt idx="595">
                  <c:v>9.4354449318834578E-4</c:v>
                </c:pt>
                <c:pt idx="596">
                  <c:v>9.6127523363845075E-4</c:v>
                </c:pt>
                <c:pt idx="597">
                  <c:v>9.7347785402119875E-4</c:v>
                </c:pt>
                <c:pt idx="598">
                  <c:v>9.9559319127957759E-4</c:v>
                </c:pt>
                <c:pt idx="599">
                  <c:v>1.019549314779791E-3</c:v>
                </c:pt>
                <c:pt idx="600">
                  <c:v>1.0516359509163916E-3</c:v>
                </c:pt>
                <c:pt idx="601">
                  <c:v>1.0789379092392549E-3</c:v>
                </c:pt>
                <c:pt idx="602">
                  <c:v>1.097341921455787E-3</c:v>
                </c:pt>
                <c:pt idx="603">
                  <c:v>1.1015644059522238E-3</c:v>
                </c:pt>
                <c:pt idx="604">
                  <c:v>1.1374449558924737E-3</c:v>
                </c:pt>
                <c:pt idx="605">
                  <c:v>1.1572982827617387E-3</c:v>
                </c:pt>
                <c:pt idx="606">
                  <c:v>1.1768181137176321E-3</c:v>
                </c:pt>
                <c:pt idx="607">
                  <c:v>1.2170021560781231E-3</c:v>
                </c:pt>
                <c:pt idx="608">
                  <c:v>1.2284584946292087E-3</c:v>
                </c:pt>
                <c:pt idx="609">
                  <c:v>1.2757055775237322E-3</c:v>
                </c:pt>
                <c:pt idx="610">
                  <c:v>1.2966894033204579E-3</c:v>
                </c:pt>
                <c:pt idx="611">
                  <c:v>1.3210302659115935E-3</c:v>
                </c:pt>
                <c:pt idx="612">
                  <c:v>1.3578804315181534E-3</c:v>
                </c:pt>
                <c:pt idx="613">
                  <c:v>1.376380209971103E-3</c:v>
                </c:pt>
                <c:pt idx="614">
                  <c:v>1.4066774222904685E-3</c:v>
                </c:pt>
                <c:pt idx="615">
                  <c:v>1.4455640699095663E-3</c:v>
                </c:pt>
                <c:pt idx="616">
                  <c:v>1.4820294670359951E-3</c:v>
                </c:pt>
                <c:pt idx="617">
                  <c:v>1.5239064452783374E-3</c:v>
                </c:pt>
                <c:pt idx="618">
                  <c:v>1.5463359601078129E-3</c:v>
                </c:pt>
                <c:pt idx="619">
                  <c:v>1.5893581212624817E-3</c:v>
                </c:pt>
                <c:pt idx="620">
                  <c:v>1.6094663669624309E-3</c:v>
                </c:pt>
                <c:pt idx="621">
                  <c:v>1.6395109100910271E-3</c:v>
                </c:pt>
                <c:pt idx="622">
                  <c:v>1.6832569489561716E-3</c:v>
                </c:pt>
                <c:pt idx="623">
                  <c:v>1.6963777120298559E-3</c:v>
                </c:pt>
                <c:pt idx="624">
                  <c:v>1.7324526479711054E-3</c:v>
                </c:pt>
                <c:pt idx="625">
                  <c:v>1.7909754939908124E-3</c:v>
                </c:pt>
                <c:pt idx="626">
                  <c:v>1.8205130245181689E-3</c:v>
                </c:pt>
                <c:pt idx="627">
                  <c:v>1.8509165466494447E-3</c:v>
                </c:pt>
                <c:pt idx="628">
                  <c:v>1.8755714246283168E-3</c:v>
                </c:pt>
                <c:pt idx="629">
                  <c:v>1.9128903791997181E-3</c:v>
                </c:pt>
                <c:pt idx="630">
                  <c:v>1.9477888388515999E-3</c:v>
                </c:pt>
                <c:pt idx="631">
                  <c:v>1.98475948694001E-3</c:v>
                </c:pt>
                <c:pt idx="632">
                  <c:v>2.0164928641838364E-3</c:v>
                </c:pt>
                <c:pt idx="633">
                  <c:v>2.0434976123479861E-3</c:v>
                </c:pt>
                <c:pt idx="634">
                  <c:v>2.0872013851312627E-3</c:v>
                </c:pt>
                <c:pt idx="635">
                  <c:v>2.1250032907643669E-3</c:v>
                </c:pt>
                <c:pt idx="636">
                  <c:v>2.1643816197538454E-3</c:v>
                </c:pt>
                <c:pt idx="637">
                  <c:v>2.2126868420681376E-3</c:v>
                </c:pt>
                <c:pt idx="638">
                  <c:v>2.2525406278907545E-3</c:v>
                </c:pt>
                <c:pt idx="639">
                  <c:v>2.2949368085053569E-3</c:v>
                </c:pt>
                <c:pt idx="640">
                  <c:v>2.3281769826616399E-3</c:v>
                </c:pt>
                <c:pt idx="641">
                  <c:v>2.3880945857971711E-3</c:v>
                </c:pt>
                <c:pt idx="642">
                  <c:v>2.4146091619216968E-3</c:v>
                </c:pt>
                <c:pt idx="643">
                  <c:v>2.4643164770065361E-3</c:v>
                </c:pt>
                <c:pt idx="644">
                  <c:v>2.5196785912405583E-3</c:v>
                </c:pt>
                <c:pt idx="645">
                  <c:v>2.5466205714911464E-3</c:v>
                </c:pt>
                <c:pt idx="646">
                  <c:v>2.5880455664485341E-3</c:v>
                </c:pt>
                <c:pt idx="647">
                  <c:v>2.6493536268594742E-3</c:v>
                </c:pt>
                <c:pt idx="648">
                  <c:v>2.7200941893115249E-3</c:v>
                </c:pt>
                <c:pt idx="649">
                  <c:v>2.7406821691529004E-3</c:v>
                </c:pt>
                <c:pt idx="650">
                  <c:v>2.790650827205309E-3</c:v>
                </c:pt>
                <c:pt idx="651">
                  <c:v>2.8531415744200818E-3</c:v>
                </c:pt>
                <c:pt idx="652">
                  <c:v>2.8874472878475314E-3</c:v>
                </c:pt>
                <c:pt idx="653">
                  <c:v>2.9417763967676583E-3</c:v>
                </c:pt>
                <c:pt idx="654">
                  <c:v>3.0089456184446122E-3</c:v>
                </c:pt>
                <c:pt idx="655">
                  <c:v>3.0468862969579764E-3</c:v>
                </c:pt>
                <c:pt idx="656">
                  <c:v>3.1042932613686383E-3</c:v>
                </c:pt>
                <c:pt idx="657">
                  <c:v>3.1545601007533183E-3</c:v>
                </c:pt>
                <c:pt idx="658">
                  <c:v>3.197450767779456E-3</c:v>
                </c:pt>
                <c:pt idx="659">
                  <c:v>3.2449587161030727E-3</c:v>
                </c:pt>
                <c:pt idx="660">
                  <c:v>3.2978102635017399E-3</c:v>
                </c:pt>
                <c:pt idx="661">
                  <c:v>3.3510127278351073E-3</c:v>
                </c:pt>
                <c:pt idx="662">
                  <c:v>3.3969549651737662E-3</c:v>
                </c:pt>
                <c:pt idx="663">
                  <c:v>3.4423664702607853E-3</c:v>
                </c:pt>
                <c:pt idx="664">
                  <c:v>3.5003139828394089E-3</c:v>
                </c:pt>
                <c:pt idx="665">
                  <c:v>3.5637168305578484E-3</c:v>
                </c:pt>
                <c:pt idx="666">
                  <c:v>3.5976452062212862E-3</c:v>
                </c:pt>
                <c:pt idx="667">
                  <c:v>3.6581072174044381E-3</c:v>
                </c:pt>
                <c:pt idx="668">
                  <c:v>3.7062558276202118E-3</c:v>
                </c:pt>
                <c:pt idx="669">
                  <c:v>3.7635686675718052E-3</c:v>
                </c:pt>
                <c:pt idx="670">
                  <c:v>3.8331294341452096E-3</c:v>
                </c:pt>
                <c:pt idx="671">
                  <c:v>3.8747999764151596E-3</c:v>
                </c:pt>
                <c:pt idx="672">
                  <c:v>3.9310501119044095E-3</c:v>
                </c:pt>
                <c:pt idx="673">
                  <c:v>3.9615925419226022E-3</c:v>
                </c:pt>
                <c:pt idx="674">
                  <c:v>4.0000201106858172E-3</c:v>
                </c:pt>
                <c:pt idx="675">
                  <c:v>4.0890474106263274E-3</c:v>
                </c:pt>
                <c:pt idx="676">
                  <c:v>4.1426446498661999E-3</c:v>
                </c:pt>
                <c:pt idx="677">
                  <c:v>4.2003931118126479E-3</c:v>
                </c:pt>
                <c:pt idx="678">
                  <c:v>4.2668923489043754E-3</c:v>
                </c:pt>
                <c:pt idx="679">
                  <c:v>4.3043760767093892E-3</c:v>
                </c:pt>
                <c:pt idx="680">
                  <c:v>4.3765164934203727E-3</c:v>
                </c:pt>
                <c:pt idx="681">
                  <c:v>4.4248558134839409E-3</c:v>
                </c:pt>
                <c:pt idx="682">
                  <c:v>4.4826972839791205E-3</c:v>
                </c:pt>
                <c:pt idx="683">
                  <c:v>4.5438766413183704E-3</c:v>
                </c:pt>
                <c:pt idx="684">
                  <c:v>4.5966692077196048E-3</c:v>
                </c:pt>
                <c:pt idx="685">
                  <c:v>4.6605184898459284E-3</c:v>
                </c:pt>
                <c:pt idx="686">
                  <c:v>4.7266599755535202E-3</c:v>
                </c:pt>
                <c:pt idx="687">
                  <c:v>4.7585587033046241E-3</c:v>
                </c:pt>
                <c:pt idx="688">
                  <c:v>4.8463827856970541E-3</c:v>
                </c:pt>
                <c:pt idx="689">
                  <c:v>4.9215509585030116E-3</c:v>
                </c:pt>
                <c:pt idx="690">
                  <c:v>4.9677541032161193E-3</c:v>
                </c:pt>
                <c:pt idx="691">
                  <c:v>5.0229226301708764E-3</c:v>
                </c:pt>
                <c:pt idx="692">
                  <c:v>5.1046522697717998E-3</c:v>
                </c:pt>
                <c:pt idx="693">
                  <c:v>5.179441969415062E-3</c:v>
                </c:pt>
                <c:pt idx="694">
                  <c:v>5.2385902546433234E-3</c:v>
                </c:pt>
                <c:pt idx="695">
                  <c:v>5.3131432617171282E-3</c:v>
                </c:pt>
                <c:pt idx="696">
                  <c:v>5.3826472024372501E-3</c:v>
                </c:pt>
                <c:pt idx="697">
                  <c:v>5.4294319024331406E-3</c:v>
                </c:pt>
                <c:pt idx="698">
                  <c:v>5.5047990628415196E-3</c:v>
                </c:pt>
                <c:pt idx="699">
                  <c:v>5.5441242025886777E-3</c:v>
                </c:pt>
                <c:pt idx="700">
                  <c:v>5.6264578674749249E-3</c:v>
                </c:pt>
                <c:pt idx="701">
                  <c:v>5.6937326814339804E-3</c:v>
                </c:pt>
                <c:pt idx="702">
                  <c:v>5.7606472554239969E-3</c:v>
                </c:pt>
                <c:pt idx="703">
                  <c:v>5.8212849403733776E-3</c:v>
                </c:pt>
                <c:pt idx="704">
                  <c:v>5.9028399721547872E-3</c:v>
                </c:pt>
                <c:pt idx="705">
                  <c:v>5.963296034081118E-3</c:v>
                </c:pt>
                <c:pt idx="706">
                  <c:v>6.0287418413182223E-3</c:v>
                </c:pt>
                <c:pt idx="707">
                  <c:v>6.0649298381001641E-3</c:v>
                </c:pt>
                <c:pt idx="708">
                  <c:v>6.1654252698590453E-3</c:v>
                </c:pt>
                <c:pt idx="709">
                  <c:v>6.2090351882916287E-3</c:v>
                </c:pt>
                <c:pt idx="710">
                  <c:v>6.2774201828638878E-3</c:v>
                </c:pt>
                <c:pt idx="711">
                  <c:v>6.3412665415167593E-3</c:v>
                </c:pt>
                <c:pt idx="712">
                  <c:v>6.4185458485784518E-3</c:v>
                </c:pt>
                <c:pt idx="713">
                  <c:v>6.4635937437070735E-3</c:v>
                </c:pt>
                <c:pt idx="714">
                  <c:v>6.5514639981559247E-3</c:v>
                </c:pt>
                <c:pt idx="715">
                  <c:v>6.6153805042723259E-3</c:v>
                </c:pt>
                <c:pt idx="716">
                  <c:v>6.6677710859950196E-3</c:v>
                </c:pt>
                <c:pt idx="717">
                  <c:v>6.7417588714537326E-3</c:v>
                </c:pt>
                <c:pt idx="718">
                  <c:v>6.7987257818900798E-3</c:v>
                </c:pt>
                <c:pt idx="719">
                  <c:v>6.8573840685998196E-3</c:v>
                </c:pt>
                <c:pt idx="720">
                  <c:v>6.9394211775227442E-3</c:v>
                </c:pt>
                <c:pt idx="721">
                  <c:v>6.9847930252467981E-3</c:v>
                </c:pt>
                <c:pt idx="722">
                  <c:v>7.0529099962795419E-3</c:v>
                </c:pt>
                <c:pt idx="723">
                  <c:v>7.1303937093785555E-3</c:v>
                </c:pt>
                <c:pt idx="724">
                  <c:v>7.2037387042442266E-3</c:v>
                </c:pt>
                <c:pt idx="725">
                  <c:v>7.2592811073773616E-3</c:v>
                </c:pt>
                <c:pt idx="726">
                  <c:v>7.3212266825793595E-3</c:v>
                </c:pt>
                <c:pt idx="727">
                  <c:v>7.3981363860109953E-3</c:v>
                </c:pt>
                <c:pt idx="728">
                  <c:v>7.481764701521806E-3</c:v>
                </c:pt>
                <c:pt idx="729">
                  <c:v>7.5271905271194805E-3</c:v>
                </c:pt>
                <c:pt idx="730">
                  <c:v>7.6041153761920938E-3</c:v>
                </c:pt>
                <c:pt idx="731">
                  <c:v>7.6990387551095722E-3</c:v>
                </c:pt>
                <c:pt idx="732">
                  <c:v>7.7656888343391045E-3</c:v>
                </c:pt>
                <c:pt idx="733">
                  <c:v>7.8286840109812548E-3</c:v>
                </c:pt>
                <c:pt idx="734">
                  <c:v>7.8952856179776935E-3</c:v>
                </c:pt>
                <c:pt idx="735">
                  <c:v>7.9571813147054724E-3</c:v>
                </c:pt>
                <c:pt idx="736">
                  <c:v>8.0468318159943701E-3</c:v>
                </c:pt>
                <c:pt idx="737">
                  <c:v>8.1173207391940019E-3</c:v>
                </c:pt>
                <c:pt idx="738">
                  <c:v>8.1926403603756765E-3</c:v>
                </c:pt>
                <c:pt idx="739">
                  <c:v>8.2495711671076548E-3</c:v>
                </c:pt>
                <c:pt idx="740">
                  <c:v>8.3371808166375246E-3</c:v>
                </c:pt>
                <c:pt idx="741">
                  <c:v>8.4027012274755196E-3</c:v>
                </c:pt>
                <c:pt idx="742">
                  <c:v>8.4886671115288262E-3</c:v>
                </c:pt>
                <c:pt idx="743">
                  <c:v>8.5561951836707287E-3</c:v>
                </c:pt>
                <c:pt idx="744">
                  <c:v>8.6034419769044981E-3</c:v>
                </c:pt>
                <c:pt idx="745">
                  <c:v>8.6986014599290066E-3</c:v>
                </c:pt>
                <c:pt idx="746">
                  <c:v>8.7644077573062716E-3</c:v>
                </c:pt>
                <c:pt idx="747">
                  <c:v>8.8327726759127121E-3</c:v>
                </c:pt>
                <c:pt idx="748">
                  <c:v>8.9098882114867148E-3</c:v>
                </c:pt>
                <c:pt idx="749">
                  <c:v>8.9749153103361387E-3</c:v>
                </c:pt>
                <c:pt idx="750">
                  <c:v>9.0496271426245799E-3</c:v>
                </c:pt>
                <c:pt idx="751">
                  <c:v>9.1243231826735847E-3</c:v>
                </c:pt>
                <c:pt idx="752">
                  <c:v>9.18929340979837E-3</c:v>
                </c:pt>
                <c:pt idx="753">
                  <c:v>9.2580489546615213E-3</c:v>
                </c:pt>
                <c:pt idx="754">
                  <c:v>9.3109678604675443E-3</c:v>
                </c:pt>
                <c:pt idx="755">
                  <c:v>9.3952166510767945E-3</c:v>
                </c:pt>
                <c:pt idx="756">
                  <c:v>9.4628590499806955E-3</c:v>
                </c:pt>
                <c:pt idx="757">
                  <c:v>9.5457309058343508E-3</c:v>
                </c:pt>
                <c:pt idx="758">
                  <c:v>9.6353375641625109E-3</c:v>
                </c:pt>
                <c:pt idx="759">
                  <c:v>9.6969143216952321E-3</c:v>
                </c:pt>
                <c:pt idx="760">
                  <c:v>9.7626399938013989E-3</c:v>
                </c:pt>
                <c:pt idx="761">
                  <c:v>9.8284984862660706E-3</c:v>
                </c:pt>
                <c:pt idx="762">
                  <c:v>9.9035551938330517E-3</c:v>
                </c:pt>
                <c:pt idx="763">
                  <c:v>9.9796792597995655E-3</c:v>
                </c:pt>
                <c:pt idx="764">
                  <c:v>1.0058157379678637E-2</c:v>
                </c:pt>
                <c:pt idx="765">
                  <c:v>1.0124959003581882E-2</c:v>
                </c:pt>
                <c:pt idx="766">
                  <c:v>1.0197151319342184E-2</c:v>
                </c:pt>
                <c:pt idx="767">
                  <c:v>1.0305301764715726E-2</c:v>
                </c:pt>
                <c:pt idx="768">
                  <c:v>1.034838180121486E-2</c:v>
                </c:pt>
                <c:pt idx="769">
                  <c:v>1.0431459097197452E-2</c:v>
                </c:pt>
                <c:pt idx="770">
                  <c:v>1.0500858425308462E-2</c:v>
                </c:pt>
                <c:pt idx="771">
                  <c:v>1.0591897083630427E-2</c:v>
                </c:pt>
                <c:pt idx="772">
                  <c:v>1.0662858290555272E-2</c:v>
                </c:pt>
                <c:pt idx="773">
                  <c:v>1.0732877730645945E-2</c:v>
                </c:pt>
                <c:pt idx="774">
                  <c:v>1.08124939746838E-2</c:v>
                </c:pt>
                <c:pt idx="775">
                  <c:v>1.0892087214361138E-2</c:v>
                </c:pt>
                <c:pt idx="776">
                  <c:v>1.0975866211618357E-2</c:v>
                </c:pt>
                <c:pt idx="777">
                  <c:v>1.1034202073992928E-2</c:v>
                </c:pt>
                <c:pt idx="778">
                  <c:v>1.1103238507622248E-2</c:v>
                </c:pt>
                <c:pt idx="779">
                  <c:v>1.1184940653490301E-2</c:v>
                </c:pt>
                <c:pt idx="780">
                  <c:v>1.1245521123471703E-2</c:v>
                </c:pt>
                <c:pt idx="781">
                  <c:v>1.1329240993547748E-2</c:v>
                </c:pt>
                <c:pt idx="782">
                  <c:v>1.1405316583899611E-2</c:v>
                </c:pt>
                <c:pt idx="783">
                  <c:v>1.1478771624562961E-2</c:v>
                </c:pt>
                <c:pt idx="784">
                  <c:v>1.1547905648066317E-2</c:v>
                </c:pt>
                <c:pt idx="785">
                  <c:v>1.1614476773793124E-2</c:v>
                </c:pt>
                <c:pt idx="786">
                  <c:v>1.1704885799555156E-2</c:v>
                </c:pt>
                <c:pt idx="787">
                  <c:v>1.1782074147317705E-2</c:v>
                </c:pt>
                <c:pt idx="788">
                  <c:v>1.1855219023955322E-2</c:v>
                </c:pt>
                <c:pt idx="789">
                  <c:v>1.1912697594567614E-2</c:v>
                </c:pt>
                <c:pt idx="790">
                  <c:v>1.199094510313555E-2</c:v>
                </c:pt>
                <c:pt idx="791">
                  <c:v>1.2064119183393462E-2</c:v>
                </c:pt>
                <c:pt idx="792">
                  <c:v>1.2146640583431524E-2</c:v>
                </c:pt>
                <c:pt idx="793">
                  <c:v>1.2201925425381231E-2</c:v>
                </c:pt>
                <c:pt idx="794">
                  <c:v>1.229376360357028E-2</c:v>
                </c:pt>
                <c:pt idx="795">
                  <c:v>1.237335155821725E-2</c:v>
                </c:pt>
                <c:pt idx="796">
                  <c:v>1.2444544551170411E-2</c:v>
                </c:pt>
                <c:pt idx="797">
                  <c:v>1.2522409045819336E-2</c:v>
                </c:pt>
                <c:pt idx="798">
                  <c:v>1.2589380357827883E-2</c:v>
                </c:pt>
                <c:pt idx="799">
                  <c:v>1.2651530472171671E-2</c:v>
                </c:pt>
                <c:pt idx="800">
                  <c:v>1.2747150804148845E-2</c:v>
                </c:pt>
                <c:pt idx="801">
                  <c:v>1.2823255734008566E-2</c:v>
                </c:pt>
                <c:pt idx="802">
                  <c:v>1.2869291206332453E-2</c:v>
                </c:pt>
                <c:pt idx="803">
                  <c:v>1.2957504811438389E-2</c:v>
                </c:pt>
                <c:pt idx="804">
                  <c:v>1.3036923409689895E-2</c:v>
                </c:pt>
                <c:pt idx="805">
                  <c:v>1.311365567026733E-2</c:v>
                </c:pt>
                <c:pt idx="806">
                  <c:v>1.3177041871111694E-2</c:v>
                </c:pt>
                <c:pt idx="807">
                  <c:v>1.3274987746433164E-2</c:v>
                </c:pt>
                <c:pt idx="808">
                  <c:v>1.3344344955800599E-2</c:v>
                </c:pt>
                <c:pt idx="809">
                  <c:v>1.3428910139004123E-2</c:v>
                </c:pt>
                <c:pt idx="810">
                  <c:v>1.3512458099682642E-2</c:v>
                </c:pt>
                <c:pt idx="811">
                  <c:v>1.3575348244988412E-2</c:v>
                </c:pt>
                <c:pt idx="812">
                  <c:v>1.3665703057670937E-2</c:v>
                </c:pt>
                <c:pt idx="813">
                  <c:v>1.3728164739162524E-2</c:v>
                </c:pt>
                <c:pt idx="814">
                  <c:v>1.379082933942968E-2</c:v>
                </c:pt>
                <c:pt idx="815">
                  <c:v>1.3875762134175289E-2</c:v>
                </c:pt>
                <c:pt idx="816">
                  <c:v>1.3939014755211546E-2</c:v>
                </c:pt>
                <c:pt idx="817">
                  <c:v>1.4041129618016224E-2</c:v>
                </c:pt>
                <c:pt idx="818">
                  <c:v>1.4103055647855221E-2</c:v>
                </c:pt>
                <c:pt idx="819">
                  <c:v>1.4204872544598929E-2</c:v>
                </c:pt>
                <c:pt idx="820">
                  <c:v>1.4272187785620756E-2</c:v>
                </c:pt>
                <c:pt idx="821">
                  <c:v>1.4356482739962399E-2</c:v>
                </c:pt>
                <c:pt idx="822">
                  <c:v>1.4413390721033792E-2</c:v>
                </c:pt>
                <c:pt idx="823">
                  <c:v>1.4500434844044124E-2</c:v>
                </c:pt>
                <c:pt idx="824">
                  <c:v>1.4557454037678799E-2</c:v>
                </c:pt>
                <c:pt idx="825">
                  <c:v>1.4647420713880296E-2</c:v>
                </c:pt>
                <c:pt idx="826">
                  <c:v>1.4721034478979123E-2</c:v>
                </c:pt>
                <c:pt idx="827">
                  <c:v>1.4786479513421571E-2</c:v>
                </c:pt>
                <c:pt idx="828">
                  <c:v>1.486972162931631E-2</c:v>
                </c:pt>
                <c:pt idx="829">
                  <c:v>1.4941575753562964E-2</c:v>
                </c:pt>
                <c:pt idx="830">
                  <c:v>1.5034808241124645E-2</c:v>
                </c:pt>
                <c:pt idx="831">
                  <c:v>1.5104332721844449E-2</c:v>
                </c:pt>
                <c:pt idx="832">
                  <c:v>1.5173404971845088E-2</c:v>
                </c:pt>
                <c:pt idx="833">
                  <c:v>1.5240547886526809E-2</c:v>
                </c:pt>
                <c:pt idx="834">
                  <c:v>1.5328365231637267E-2</c:v>
                </c:pt>
                <c:pt idx="835">
                  <c:v>1.5385666410781172E-2</c:v>
                </c:pt>
                <c:pt idx="836">
                  <c:v>1.5469328251218977E-2</c:v>
                </c:pt>
                <c:pt idx="837">
                  <c:v>1.5533000657143943E-2</c:v>
                </c:pt>
                <c:pt idx="838">
                  <c:v>1.5631919895333638E-2</c:v>
                </c:pt>
                <c:pt idx="839">
                  <c:v>1.5698494784061059E-2</c:v>
                </c:pt>
                <c:pt idx="840">
                  <c:v>1.5765695140597183E-2</c:v>
                </c:pt>
                <c:pt idx="841">
                  <c:v>1.5840914339396769E-2</c:v>
                </c:pt>
                <c:pt idx="842">
                  <c:v>1.5915641357455088E-2</c:v>
                </c:pt>
                <c:pt idx="843">
                  <c:v>1.5980369822358041E-2</c:v>
                </c:pt>
                <c:pt idx="844">
                  <c:v>1.6087930935097264E-2</c:v>
                </c:pt>
                <c:pt idx="845">
                  <c:v>1.6155639207308812E-2</c:v>
                </c:pt>
                <c:pt idx="846">
                  <c:v>1.6236535140004307E-2</c:v>
                </c:pt>
                <c:pt idx="847">
                  <c:v>1.6314100088079736E-2</c:v>
                </c:pt>
                <c:pt idx="848">
                  <c:v>1.6371600732517443E-2</c:v>
                </c:pt>
                <c:pt idx="849">
                  <c:v>1.6472868097507899E-2</c:v>
                </c:pt>
                <c:pt idx="850">
                  <c:v>1.6563986846347255E-2</c:v>
                </c:pt>
                <c:pt idx="851">
                  <c:v>1.6626290429473663E-2</c:v>
                </c:pt>
                <c:pt idx="852">
                  <c:v>1.6695036999394754E-2</c:v>
                </c:pt>
                <c:pt idx="853">
                  <c:v>1.6779740533062144E-2</c:v>
                </c:pt>
                <c:pt idx="854">
                  <c:v>1.6850490622361804E-2</c:v>
                </c:pt>
                <c:pt idx="855">
                  <c:v>1.6933782875167155E-2</c:v>
                </c:pt>
                <c:pt idx="856">
                  <c:v>1.700382306077931E-2</c:v>
                </c:pt>
                <c:pt idx="857">
                  <c:v>1.7093625929777829E-2</c:v>
                </c:pt>
                <c:pt idx="858">
                  <c:v>1.7156023436117988E-2</c:v>
                </c:pt>
                <c:pt idx="859">
                  <c:v>1.7242999261088465E-2</c:v>
                </c:pt>
                <c:pt idx="860">
                  <c:v>1.7327412440353025E-2</c:v>
                </c:pt>
                <c:pt idx="861">
                  <c:v>1.7388595045765981E-2</c:v>
                </c:pt>
                <c:pt idx="862">
                  <c:v>1.7451589396993459E-2</c:v>
                </c:pt>
                <c:pt idx="863">
                  <c:v>1.753697787860551E-2</c:v>
                </c:pt>
                <c:pt idx="864">
                  <c:v>1.7607791816825466E-2</c:v>
                </c:pt>
                <c:pt idx="865">
                  <c:v>1.7685324539526166E-2</c:v>
                </c:pt>
                <c:pt idx="866">
                  <c:v>1.7763786780266674E-2</c:v>
                </c:pt>
                <c:pt idx="867">
                  <c:v>1.7827298655700027E-2</c:v>
                </c:pt>
                <c:pt idx="868">
                  <c:v>1.7899420973780892E-2</c:v>
                </c:pt>
                <c:pt idx="869">
                  <c:v>1.7975326451927245E-2</c:v>
                </c:pt>
                <c:pt idx="870">
                  <c:v>1.8057109461499809E-2</c:v>
                </c:pt>
                <c:pt idx="871">
                  <c:v>1.8155671638676204E-2</c:v>
                </c:pt>
                <c:pt idx="872">
                  <c:v>1.8219046848187804E-2</c:v>
                </c:pt>
                <c:pt idx="873">
                  <c:v>1.8292959627309251E-2</c:v>
                </c:pt>
                <c:pt idx="874">
                  <c:v>1.8370410118014241E-2</c:v>
                </c:pt>
                <c:pt idx="875">
                  <c:v>1.8449049247173381E-2</c:v>
                </c:pt>
                <c:pt idx="876">
                  <c:v>1.8514185698571894E-2</c:v>
                </c:pt>
                <c:pt idx="877">
                  <c:v>1.8582530966898776E-2</c:v>
                </c:pt>
                <c:pt idx="878">
                  <c:v>1.8672535703600425E-2</c:v>
                </c:pt>
                <c:pt idx="879">
                  <c:v>1.8745074221750861E-2</c:v>
                </c:pt>
                <c:pt idx="880">
                  <c:v>1.8807202465667448E-2</c:v>
                </c:pt>
                <c:pt idx="881">
                  <c:v>1.8886789040798796E-2</c:v>
                </c:pt>
                <c:pt idx="882">
                  <c:v>1.8984836862813E-2</c:v>
                </c:pt>
                <c:pt idx="883">
                  <c:v>1.9024432532569666E-2</c:v>
                </c:pt>
                <c:pt idx="884">
                  <c:v>1.912273884469522E-2</c:v>
                </c:pt>
                <c:pt idx="885">
                  <c:v>1.9175821986159948E-2</c:v>
                </c:pt>
                <c:pt idx="886">
                  <c:v>1.9261697784639455E-2</c:v>
                </c:pt>
                <c:pt idx="887">
                  <c:v>1.9347063094368899E-2</c:v>
                </c:pt>
                <c:pt idx="888">
                  <c:v>1.9409851664087461E-2</c:v>
                </c:pt>
                <c:pt idx="889">
                  <c:v>1.9510205594897287E-2</c:v>
                </c:pt>
                <c:pt idx="890">
                  <c:v>1.9577872391450847E-2</c:v>
                </c:pt>
                <c:pt idx="891">
                  <c:v>1.9653053596715209E-2</c:v>
                </c:pt>
                <c:pt idx="892">
                  <c:v>1.9747116500505958E-2</c:v>
                </c:pt>
                <c:pt idx="893">
                  <c:v>1.9827454124768086E-2</c:v>
                </c:pt>
                <c:pt idx="894">
                  <c:v>1.9911599283461447E-2</c:v>
                </c:pt>
                <c:pt idx="895">
                  <c:v>1.9987302141230488E-2</c:v>
                </c:pt>
                <c:pt idx="896">
                  <c:v>2.0066592741869137E-2</c:v>
                </c:pt>
                <c:pt idx="897">
                  <c:v>2.0143641922701939E-2</c:v>
                </c:pt>
                <c:pt idx="898">
                  <c:v>2.0215041376141867E-2</c:v>
                </c:pt>
                <c:pt idx="899">
                  <c:v>2.0313679060300252E-2</c:v>
                </c:pt>
                <c:pt idx="900">
                  <c:v>2.0369225801103109E-2</c:v>
                </c:pt>
                <c:pt idx="901">
                  <c:v>2.0462617878337183E-2</c:v>
                </c:pt>
                <c:pt idx="902">
                  <c:v>2.0526418009013572E-2</c:v>
                </c:pt>
                <c:pt idx="903">
                  <c:v>2.0613245601484996E-2</c:v>
                </c:pt>
                <c:pt idx="904">
                  <c:v>2.0676122732323339E-2</c:v>
                </c:pt>
                <c:pt idx="905">
                  <c:v>2.0740727376753764E-2</c:v>
                </c:pt>
                <c:pt idx="906">
                  <c:v>2.0813499638571906E-2</c:v>
                </c:pt>
                <c:pt idx="907">
                  <c:v>2.0895863281155693E-2</c:v>
                </c:pt>
                <c:pt idx="908">
                  <c:v>2.0983789646864589E-2</c:v>
                </c:pt>
                <c:pt idx="909">
                  <c:v>2.1045463083309741E-2</c:v>
                </c:pt>
                <c:pt idx="910">
                  <c:v>2.1099468388493473E-2</c:v>
                </c:pt>
                <c:pt idx="911">
                  <c:v>2.1207173779924361E-2</c:v>
                </c:pt>
                <c:pt idx="912">
                  <c:v>2.1268347824436658E-2</c:v>
                </c:pt>
                <c:pt idx="913">
                  <c:v>2.1339552661258511E-2</c:v>
                </c:pt>
                <c:pt idx="914">
                  <c:v>2.1416609787023491E-2</c:v>
                </c:pt>
                <c:pt idx="915">
                  <c:v>2.1495492947561867E-2</c:v>
                </c:pt>
                <c:pt idx="916">
                  <c:v>2.1567403576571102E-2</c:v>
                </c:pt>
                <c:pt idx="917">
                  <c:v>2.1631566715104949E-2</c:v>
                </c:pt>
                <c:pt idx="918">
                  <c:v>2.1711344371506604E-2</c:v>
                </c:pt>
                <c:pt idx="919">
                  <c:v>2.1793131870751669E-2</c:v>
                </c:pt>
                <c:pt idx="920">
                  <c:v>2.1865761372425001E-2</c:v>
                </c:pt>
                <c:pt idx="921">
                  <c:v>2.1945439279140014E-2</c:v>
                </c:pt>
                <c:pt idx="922">
                  <c:v>2.2022329415964773E-2</c:v>
                </c:pt>
                <c:pt idx="923">
                  <c:v>2.2105064675872067E-2</c:v>
                </c:pt>
                <c:pt idx="924">
                  <c:v>2.2153472589258101E-2</c:v>
                </c:pt>
                <c:pt idx="925">
                  <c:v>2.222842839079698E-2</c:v>
                </c:pt>
                <c:pt idx="926">
                  <c:v>2.2308461590640212E-2</c:v>
                </c:pt>
                <c:pt idx="927">
                  <c:v>2.2391841421097892E-2</c:v>
                </c:pt>
                <c:pt idx="928">
                  <c:v>2.2466597116531678E-2</c:v>
                </c:pt>
                <c:pt idx="929">
                  <c:v>2.2531134938832062E-2</c:v>
                </c:pt>
                <c:pt idx="930">
                  <c:v>2.2615699084156754E-2</c:v>
                </c:pt>
                <c:pt idx="931">
                  <c:v>2.267392114132645E-2</c:v>
                </c:pt>
                <c:pt idx="932">
                  <c:v>2.276004345878262E-2</c:v>
                </c:pt>
                <c:pt idx="933">
                  <c:v>2.2820384388017995E-2</c:v>
                </c:pt>
                <c:pt idx="934">
                  <c:v>2.2889733840680195E-2</c:v>
                </c:pt>
                <c:pt idx="935">
                  <c:v>2.2979186000024548E-2</c:v>
                </c:pt>
                <c:pt idx="936">
                  <c:v>2.3054689770552812E-2</c:v>
                </c:pt>
                <c:pt idx="937">
                  <c:v>2.3133360492371306E-2</c:v>
                </c:pt>
                <c:pt idx="938">
                  <c:v>2.3219582469444944E-2</c:v>
                </c:pt>
                <c:pt idx="939">
                  <c:v>2.3301366190176177E-2</c:v>
                </c:pt>
                <c:pt idx="940">
                  <c:v>2.3369309063547981E-2</c:v>
                </c:pt>
                <c:pt idx="941">
                  <c:v>2.3461179563589122E-2</c:v>
                </c:pt>
                <c:pt idx="942">
                  <c:v>2.3527270816830773E-2</c:v>
                </c:pt>
                <c:pt idx="943">
                  <c:v>2.3608436501627302E-2</c:v>
                </c:pt>
                <c:pt idx="944">
                  <c:v>2.3675445325194163E-2</c:v>
                </c:pt>
                <c:pt idx="945">
                  <c:v>2.3760074864225326E-2</c:v>
                </c:pt>
                <c:pt idx="946">
                  <c:v>2.3830873431441683E-2</c:v>
                </c:pt>
                <c:pt idx="947">
                  <c:v>2.3912454301972419E-2</c:v>
                </c:pt>
                <c:pt idx="948">
                  <c:v>2.3983245647491481E-2</c:v>
                </c:pt>
                <c:pt idx="949">
                  <c:v>2.4072032789713978E-2</c:v>
                </c:pt>
                <c:pt idx="950">
                  <c:v>2.4122703006231996E-2</c:v>
                </c:pt>
                <c:pt idx="951">
                  <c:v>2.4224198941188591E-2</c:v>
                </c:pt>
                <c:pt idx="952">
                  <c:v>2.428880561834236E-2</c:v>
                </c:pt>
                <c:pt idx="953">
                  <c:v>2.4375367887921134E-2</c:v>
                </c:pt>
                <c:pt idx="954">
                  <c:v>2.4436977282351429E-2</c:v>
                </c:pt>
                <c:pt idx="955">
                  <c:v>2.4517977004164724E-2</c:v>
                </c:pt>
                <c:pt idx="956">
                  <c:v>2.458789756323156E-2</c:v>
                </c:pt>
                <c:pt idx="957">
                  <c:v>2.4650073137885423E-2</c:v>
                </c:pt>
                <c:pt idx="958">
                  <c:v>2.4747299711175078E-2</c:v>
                </c:pt>
                <c:pt idx="959">
                  <c:v>2.4789377263948951E-2</c:v>
                </c:pt>
                <c:pt idx="960">
                  <c:v>2.4856696196828447E-2</c:v>
                </c:pt>
                <c:pt idx="961">
                  <c:v>2.4921505156016308E-2</c:v>
                </c:pt>
                <c:pt idx="962">
                  <c:v>2.5012290590444745E-2</c:v>
                </c:pt>
                <c:pt idx="963">
                  <c:v>2.5065280624399663E-2</c:v>
                </c:pt>
                <c:pt idx="964">
                  <c:v>2.514137167050302E-2</c:v>
                </c:pt>
                <c:pt idx="965">
                  <c:v>2.5206005267162622E-2</c:v>
                </c:pt>
                <c:pt idx="966">
                  <c:v>2.5303089222209633E-2</c:v>
                </c:pt>
                <c:pt idx="967">
                  <c:v>2.5367955648426664E-2</c:v>
                </c:pt>
                <c:pt idx="968">
                  <c:v>2.5439581263966553E-2</c:v>
                </c:pt>
                <c:pt idx="969">
                  <c:v>2.5497419279663588E-2</c:v>
                </c:pt>
                <c:pt idx="970">
                  <c:v>2.5591383001665101E-2</c:v>
                </c:pt>
                <c:pt idx="971">
                  <c:v>2.5667582556529751E-2</c:v>
                </c:pt>
                <c:pt idx="972">
                  <c:v>2.5741991320153351E-2</c:v>
                </c:pt>
                <c:pt idx="973">
                  <c:v>2.5820156938381369E-2</c:v>
                </c:pt>
                <c:pt idx="974">
                  <c:v>2.5898323039088122E-2</c:v>
                </c:pt>
                <c:pt idx="975">
                  <c:v>2.5985394397102853E-2</c:v>
                </c:pt>
                <c:pt idx="976">
                  <c:v>2.605580457781647E-2</c:v>
                </c:pt>
                <c:pt idx="977">
                  <c:v>2.6149576936363488E-2</c:v>
                </c:pt>
                <c:pt idx="978">
                  <c:v>2.6222182059011889E-2</c:v>
                </c:pt>
                <c:pt idx="979">
                  <c:v>2.627945377991181E-2</c:v>
                </c:pt>
                <c:pt idx="980">
                  <c:v>2.6378360997008059E-2</c:v>
                </c:pt>
                <c:pt idx="981">
                  <c:v>2.6437833292917264E-2</c:v>
                </c:pt>
                <c:pt idx="982">
                  <c:v>2.6523978912794441E-2</c:v>
                </c:pt>
                <c:pt idx="983">
                  <c:v>2.6592579240940179E-2</c:v>
                </c:pt>
                <c:pt idx="984">
                  <c:v>2.6673107836222655E-2</c:v>
                </c:pt>
                <c:pt idx="985">
                  <c:v>2.6756291720322688E-2</c:v>
                </c:pt>
                <c:pt idx="986">
                  <c:v>2.6815143002887863E-2</c:v>
                </c:pt>
                <c:pt idx="987">
                  <c:v>2.6911567107248614E-2</c:v>
                </c:pt>
                <c:pt idx="988">
                  <c:v>2.6964164599893054E-2</c:v>
                </c:pt>
                <c:pt idx="989">
                  <c:v>2.7047976866119521E-2</c:v>
                </c:pt>
                <c:pt idx="990">
                  <c:v>2.7111679396441171E-2</c:v>
                </c:pt>
                <c:pt idx="991">
                  <c:v>2.7179947598123394E-2</c:v>
                </c:pt>
                <c:pt idx="992">
                  <c:v>2.726263594190944E-2</c:v>
                </c:pt>
                <c:pt idx="993">
                  <c:v>2.733014790475391E-2</c:v>
                </c:pt>
                <c:pt idx="994">
                  <c:v>2.7414227583207312E-2</c:v>
                </c:pt>
                <c:pt idx="995">
                  <c:v>2.7463774275139446E-2</c:v>
                </c:pt>
                <c:pt idx="996">
                  <c:v>2.7542465936515579E-2</c:v>
                </c:pt>
                <c:pt idx="997">
                  <c:v>2.7602667994132527E-2</c:v>
                </c:pt>
                <c:pt idx="998">
                  <c:v>2.768355745354581E-2</c:v>
                </c:pt>
                <c:pt idx="999">
                  <c:v>2.7771953686837068E-2</c:v>
                </c:pt>
                <c:pt idx="1000">
                  <c:v>2.7850172017834917E-2</c:v>
                </c:pt>
                <c:pt idx="1001">
                  <c:v>2.7933994382134598E-2</c:v>
                </c:pt>
                <c:pt idx="1002">
                  <c:v>2.7999615701326981E-2</c:v>
                </c:pt>
                <c:pt idx="1003">
                  <c:v>2.8101733288485187E-2</c:v>
                </c:pt>
                <c:pt idx="1004">
                  <c:v>2.8143141527096252E-2</c:v>
                </c:pt>
                <c:pt idx="1005">
                  <c:v>2.8221859946802739E-2</c:v>
                </c:pt>
                <c:pt idx="1006">
                  <c:v>2.8314840698560318E-2</c:v>
                </c:pt>
                <c:pt idx="1007">
                  <c:v>2.8388532148916974E-2</c:v>
                </c:pt>
                <c:pt idx="1008">
                  <c:v>2.8468920917291019E-2</c:v>
                </c:pt>
                <c:pt idx="1009">
                  <c:v>2.8553402327762271E-2</c:v>
                </c:pt>
                <c:pt idx="1010">
                  <c:v>2.8623557621438034E-2</c:v>
                </c:pt>
                <c:pt idx="1011">
                  <c:v>2.870077106445254E-2</c:v>
                </c:pt>
                <c:pt idx="1012">
                  <c:v>2.8774997371457302E-2</c:v>
                </c:pt>
                <c:pt idx="1013">
                  <c:v>2.8855295094380243E-2</c:v>
                </c:pt>
                <c:pt idx="1014">
                  <c:v>2.8939104183751719E-2</c:v>
                </c:pt>
                <c:pt idx="1015">
                  <c:v>2.8994411311806502E-2</c:v>
                </c:pt>
                <c:pt idx="1016">
                  <c:v>2.907633209985994E-2</c:v>
                </c:pt>
                <c:pt idx="1017">
                  <c:v>2.9153348068634986E-2</c:v>
                </c:pt>
                <c:pt idx="1018">
                  <c:v>2.9221149362776901E-2</c:v>
                </c:pt>
                <c:pt idx="1019">
                  <c:v>2.9282522702937245E-2</c:v>
                </c:pt>
                <c:pt idx="1020">
                  <c:v>2.9362928908890099E-2</c:v>
                </c:pt>
                <c:pt idx="1021">
                  <c:v>2.9441515004697282E-2</c:v>
                </c:pt>
                <c:pt idx="1022">
                  <c:v>2.9512839796513934E-2</c:v>
                </c:pt>
                <c:pt idx="1023">
                  <c:v>2.9581223842060272E-2</c:v>
                </c:pt>
                <c:pt idx="1024">
                  <c:v>2.9665854889365958E-2</c:v>
                </c:pt>
                <c:pt idx="1025">
                  <c:v>2.9736288374084603E-2</c:v>
                </c:pt>
                <c:pt idx="1026">
                  <c:v>2.9812026875015069E-2</c:v>
                </c:pt>
                <c:pt idx="1027">
                  <c:v>2.9871356653987598E-2</c:v>
                </c:pt>
                <c:pt idx="1028">
                  <c:v>2.9950363415978488E-2</c:v>
                </c:pt>
                <c:pt idx="1029">
                  <c:v>3.0036949716810507E-2</c:v>
                </c:pt>
                <c:pt idx="1030">
                  <c:v>3.0105783731337453E-2</c:v>
                </c:pt>
                <c:pt idx="1031">
                  <c:v>3.0182963289484766E-2</c:v>
                </c:pt>
                <c:pt idx="1032">
                  <c:v>3.0260705586870454E-2</c:v>
                </c:pt>
                <c:pt idx="1033">
                  <c:v>3.0342913354559669E-2</c:v>
                </c:pt>
                <c:pt idx="1034">
                  <c:v>3.040416218035227E-2</c:v>
                </c:pt>
                <c:pt idx="1035">
                  <c:v>3.0500860322943444E-2</c:v>
                </c:pt>
                <c:pt idx="1036">
                  <c:v>3.0552920210852392E-2</c:v>
                </c:pt>
                <c:pt idx="1037">
                  <c:v>3.063206199153707E-2</c:v>
                </c:pt>
                <c:pt idx="1038">
                  <c:v>3.070129358532114E-2</c:v>
                </c:pt>
                <c:pt idx="1039">
                  <c:v>3.0791493448630351E-2</c:v>
                </c:pt>
                <c:pt idx="1040">
                  <c:v>3.0881519104283741E-2</c:v>
                </c:pt>
                <c:pt idx="1041">
                  <c:v>3.0937685013084481E-2</c:v>
                </c:pt>
                <c:pt idx="1042">
                  <c:v>3.1016603291161796E-2</c:v>
                </c:pt>
                <c:pt idx="1043">
                  <c:v>3.1082189284151605E-2</c:v>
                </c:pt>
                <c:pt idx="1044">
                  <c:v>3.1158364561663054E-2</c:v>
                </c:pt>
                <c:pt idx="1045">
                  <c:v>3.1242768674795467E-2</c:v>
                </c:pt>
                <c:pt idx="1046">
                  <c:v>3.1295983216706076E-2</c:v>
                </c:pt>
                <c:pt idx="1047">
                  <c:v>3.1390298475111413E-2</c:v>
                </c:pt>
                <c:pt idx="1048">
                  <c:v>3.1454002310430523E-2</c:v>
                </c:pt>
                <c:pt idx="1049">
                  <c:v>3.1536385095593131E-2</c:v>
                </c:pt>
                <c:pt idx="1050">
                  <c:v>3.1607674382142931E-2</c:v>
                </c:pt>
                <c:pt idx="1051">
                  <c:v>3.167611275831992E-2</c:v>
                </c:pt>
                <c:pt idx="1052">
                  <c:v>3.1759687896670476E-2</c:v>
                </c:pt>
                <c:pt idx="1053">
                  <c:v>3.1843086583663562E-2</c:v>
                </c:pt>
                <c:pt idx="1054">
                  <c:v>3.189939149261465E-2</c:v>
                </c:pt>
                <c:pt idx="1055">
                  <c:v>3.1977245340225405E-2</c:v>
                </c:pt>
                <c:pt idx="1056">
                  <c:v>3.2061118215773482E-2</c:v>
                </c:pt>
                <c:pt idx="1057">
                  <c:v>3.2125278427481474E-2</c:v>
                </c:pt>
                <c:pt idx="1058">
                  <c:v>3.220471210225883E-2</c:v>
                </c:pt>
                <c:pt idx="1059">
                  <c:v>3.2265123039535236E-2</c:v>
                </c:pt>
                <c:pt idx="1060">
                  <c:v>3.2364199296017901E-2</c:v>
                </c:pt>
                <c:pt idx="1061">
                  <c:v>3.2437796901614808E-2</c:v>
                </c:pt>
                <c:pt idx="1062">
                  <c:v>3.2509574625331744E-2</c:v>
                </c:pt>
                <c:pt idx="1063">
                  <c:v>3.2576338694821003E-2</c:v>
                </c:pt>
                <c:pt idx="1064">
                  <c:v>3.2641611056058339E-2</c:v>
                </c:pt>
                <c:pt idx="1065">
                  <c:v>3.2719884405115793E-2</c:v>
                </c:pt>
                <c:pt idx="1066">
                  <c:v>3.2794834093384739E-2</c:v>
                </c:pt>
                <c:pt idx="1067">
                  <c:v>3.2872865087901958E-2</c:v>
                </c:pt>
                <c:pt idx="1068">
                  <c:v>3.2953033593452231E-2</c:v>
                </c:pt>
                <c:pt idx="1069">
                  <c:v>3.3016057632450919E-2</c:v>
                </c:pt>
                <c:pt idx="1070">
                  <c:v>3.3110532179253867E-2</c:v>
                </c:pt>
                <c:pt idx="1071">
                  <c:v>3.3162889462929099E-2</c:v>
                </c:pt>
                <c:pt idx="1072">
                  <c:v>3.3236329897879099E-2</c:v>
                </c:pt>
                <c:pt idx="1073">
                  <c:v>3.3311115101790585E-2</c:v>
                </c:pt>
                <c:pt idx="1074">
                  <c:v>3.3400447533226109E-2</c:v>
                </c:pt>
                <c:pt idx="1075">
                  <c:v>3.3472433706889938E-2</c:v>
                </c:pt>
                <c:pt idx="1076">
                  <c:v>3.3525363479179879E-2</c:v>
                </c:pt>
                <c:pt idx="1077">
                  <c:v>3.3615220698263712E-2</c:v>
                </c:pt>
                <c:pt idx="1078">
                  <c:v>3.3684243080826889E-2</c:v>
                </c:pt>
                <c:pt idx="1079">
                  <c:v>3.3761700874137927E-2</c:v>
                </c:pt>
                <c:pt idx="1080">
                  <c:v>3.3826569221456583E-2</c:v>
                </c:pt>
                <c:pt idx="1081">
                  <c:v>3.390512172750472E-2</c:v>
                </c:pt>
                <c:pt idx="1082">
                  <c:v>3.3974487509954049E-2</c:v>
                </c:pt>
                <c:pt idx="1083">
                  <c:v>3.4029198287036037E-2</c:v>
                </c:pt>
                <c:pt idx="1084">
                  <c:v>3.412594777925005E-2</c:v>
                </c:pt>
                <c:pt idx="1085">
                  <c:v>3.4169040587600258E-2</c:v>
                </c:pt>
                <c:pt idx="1086">
                  <c:v>3.4253088023056447E-2</c:v>
                </c:pt>
                <c:pt idx="1087">
                  <c:v>3.4332327409172088E-2</c:v>
                </c:pt>
                <c:pt idx="1088">
                  <c:v>3.4412059372719975E-2</c:v>
                </c:pt>
                <c:pt idx="1089">
                  <c:v>3.4459890677765392E-2</c:v>
                </c:pt>
                <c:pt idx="1090">
                  <c:v>3.4551945939346851E-2</c:v>
                </c:pt>
                <c:pt idx="1091">
                  <c:v>3.4623122090635713E-2</c:v>
                </c:pt>
                <c:pt idx="1092">
                  <c:v>3.4697976204308173E-2</c:v>
                </c:pt>
                <c:pt idx="1093">
                  <c:v>3.476505522211177E-2</c:v>
                </c:pt>
                <c:pt idx="1094">
                  <c:v>3.4839597328433024E-2</c:v>
                </c:pt>
                <c:pt idx="1095">
                  <c:v>3.4905907807701787E-2</c:v>
                </c:pt>
                <c:pt idx="1096">
                  <c:v>3.5000570699831215E-2</c:v>
                </c:pt>
                <c:pt idx="1097">
                  <c:v>3.5055308632313271E-2</c:v>
                </c:pt>
                <c:pt idx="1098">
                  <c:v>3.5126383844163313E-2</c:v>
                </c:pt>
                <c:pt idx="1099">
                  <c:v>3.5217372240904342E-2</c:v>
                </c:pt>
                <c:pt idx="1100">
                  <c:v>3.5289627545753294E-2</c:v>
                </c:pt>
                <c:pt idx="1101">
                  <c:v>3.5371545086078766E-2</c:v>
                </c:pt>
                <c:pt idx="1102">
                  <c:v>3.5445356209318386E-2</c:v>
                </c:pt>
                <c:pt idx="1103">
                  <c:v>3.552920220984053E-2</c:v>
                </c:pt>
                <c:pt idx="1104">
                  <c:v>3.5598552534296307E-2</c:v>
                </c:pt>
                <c:pt idx="1105">
                  <c:v>3.5673796853755796E-2</c:v>
                </c:pt>
                <c:pt idx="1106">
                  <c:v>3.5766665238736881E-2</c:v>
                </c:pt>
                <c:pt idx="1107">
                  <c:v>3.5832630965392541E-2</c:v>
                </c:pt>
                <c:pt idx="1108">
                  <c:v>3.5914693475117332E-2</c:v>
                </c:pt>
                <c:pt idx="1109">
                  <c:v>3.5984907656675579E-2</c:v>
                </c:pt>
                <c:pt idx="1110">
                  <c:v>3.6077047553186282E-2</c:v>
                </c:pt>
                <c:pt idx="1111">
                  <c:v>3.6143819258991877E-2</c:v>
                </c:pt>
                <c:pt idx="1112">
                  <c:v>3.6214673699795308E-2</c:v>
                </c:pt>
                <c:pt idx="1113">
                  <c:v>3.6284959058117378E-2</c:v>
                </c:pt>
                <c:pt idx="1114">
                  <c:v>3.6373808022671254E-2</c:v>
                </c:pt>
                <c:pt idx="1115">
                  <c:v>3.6439253936767994E-2</c:v>
                </c:pt>
                <c:pt idx="1116">
                  <c:v>3.6501075719850652E-2</c:v>
                </c:pt>
                <c:pt idx="1117">
                  <c:v>3.6574916015754931E-2</c:v>
                </c:pt>
                <c:pt idx="1118">
                  <c:v>3.6664251639192832E-2</c:v>
                </c:pt>
                <c:pt idx="1119">
                  <c:v>3.6728282007919902E-2</c:v>
                </c:pt>
                <c:pt idx="1120">
                  <c:v>3.6801047786898307E-2</c:v>
                </c:pt>
                <c:pt idx="1121">
                  <c:v>3.6875059764205957E-2</c:v>
                </c:pt>
                <c:pt idx="1122">
                  <c:v>3.6930035086811808E-2</c:v>
                </c:pt>
                <c:pt idx="1123">
                  <c:v>3.700002764789672E-2</c:v>
                </c:pt>
                <c:pt idx="1124">
                  <c:v>3.7082184961349116E-2</c:v>
                </c:pt>
                <c:pt idx="1125">
                  <c:v>3.7153174256526367E-2</c:v>
                </c:pt>
                <c:pt idx="1126">
                  <c:v>3.7232184456550209E-2</c:v>
                </c:pt>
                <c:pt idx="1127">
                  <c:v>3.7305177992042055E-2</c:v>
                </c:pt>
                <c:pt idx="1128">
                  <c:v>3.7358522745205375E-2</c:v>
                </c:pt>
                <c:pt idx="1129">
                  <c:v>3.7453196519250255E-2</c:v>
                </c:pt>
                <c:pt idx="1130">
                  <c:v>3.7492704188448585E-2</c:v>
                </c:pt>
                <c:pt idx="1131">
                  <c:v>3.7584886446553271E-2</c:v>
                </c:pt>
                <c:pt idx="1132">
                  <c:v>3.7664298338768269E-2</c:v>
                </c:pt>
                <c:pt idx="1133">
                  <c:v>3.7730681855761332E-2</c:v>
                </c:pt>
                <c:pt idx="1134">
                  <c:v>3.7790587268210662E-2</c:v>
                </c:pt>
                <c:pt idx="1135">
                  <c:v>3.7877203756513288E-2</c:v>
                </c:pt>
                <c:pt idx="1136">
                  <c:v>3.7952650234973337E-2</c:v>
                </c:pt>
                <c:pt idx="1137">
                  <c:v>3.8022880088252158E-2</c:v>
                </c:pt>
                <c:pt idx="1138">
                  <c:v>3.8097989044172623E-2</c:v>
                </c:pt>
                <c:pt idx="1139">
                  <c:v>3.8171109766886889E-2</c:v>
                </c:pt>
                <c:pt idx="1140">
                  <c:v>3.8244648823527037E-2</c:v>
                </c:pt>
                <c:pt idx="1141">
                  <c:v>3.8319963240307224E-2</c:v>
                </c:pt>
                <c:pt idx="1142">
                  <c:v>3.838313244490936E-2</c:v>
                </c:pt>
                <c:pt idx="1143">
                  <c:v>3.8461480852491764E-2</c:v>
                </c:pt>
                <c:pt idx="1144">
                  <c:v>3.8532469829284051E-2</c:v>
                </c:pt>
                <c:pt idx="1145">
                  <c:v>3.8613021095856778E-2</c:v>
                </c:pt>
                <c:pt idx="1146">
                  <c:v>3.8698424126149378E-2</c:v>
                </c:pt>
                <c:pt idx="1147">
                  <c:v>3.8769786793341261E-2</c:v>
                </c:pt>
                <c:pt idx="1148">
                  <c:v>3.8875903443354495E-2</c:v>
                </c:pt>
                <c:pt idx="1149">
                  <c:v>3.8933311696791005E-2</c:v>
                </c:pt>
                <c:pt idx="1150">
                  <c:v>3.9015809717800047E-2</c:v>
                </c:pt>
                <c:pt idx="1151">
                  <c:v>3.9079208171825315E-2</c:v>
                </c:pt>
                <c:pt idx="1152">
                  <c:v>3.9152857803604599E-2</c:v>
                </c:pt>
                <c:pt idx="1153">
                  <c:v>3.9232297075148838E-2</c:v>
                </c:pt>
                <c:pt idx="1154">
                  <c:v>3.9303388788583582E-2</c:v>
                </c:pt>
                <c:pt idx="1155">
                  <c:v>3.9367409681302083E-2</c:v>
                </c:pt>
                <c:pt idx="1156">
                  <c:v>3.9445356533055968E-2</c:v>
                </c:pt>
                <c:pt idx="1157">
                  <c:v>3.9521122372525537E-2</c:v>
                </c:pt>
                <c:pt idx="1158">
                  <c:v>3.9611652835746428E-2</c:v>
                </c:pt>
                <c:pt idx="1159">
                  <c:v>3.9691615086611474E-2</c:v>
                </c:pt>
                <c:pt idx="1160">
                  <c:v>3.9756478425321234E-2</c:v>
                </c:pt>
                <c:pt idx="1161">
                  <c:v>3.9819824557405369E-2</c:v>
                </c:pt>
                <c:pt idx="1162">
                  <c:v>3.9902688892876251E-2</c:v>
                </c:pt>
                <c:pt idx="1163">
                  <c:v>3.9964990399873085E-2</c:v>
                </c:pt>
                <c:pt idx="1164">
                  <c:v>4.0035947626391379E-2</c:v>
                </c:pt>
                <c:pt idx="1165">
                  <c:v>4.0110587181379408E-2</c:v>
                </c:pt>
                <c:pt idx="1166">
                  <c:v>4.0191405104683518E-2</c:v>
                </c:pt>
                <c:pt idx="1167">
                  <c:v>4.0247856707296699E-2</c:v>
                </c:pt>
                <c:pt idx="1168">
                  <c:v>4.0328246207419566E-2</c:v>
                </c:pt>
                <c:pt idx="1169">
                  <c:v>4.0390328767827915E-2</c:v>
                </c:pt>
                <c:pt idx="1170">
                  <c:v>4.0460989999341952E-2</c:v>
                </c:pt>
                <c:pt idx="1171">
                  <c:v>4.0549145870387354E-2</c:v>
                </c:pt>
                <c:pt idx="1172">
                  <c:v>4.0620373537672498E-2</c:v>
                </c:pt>
                <c:pt idx="1173">
                  <c:v>4.0697747412341639E-2</c:v>
                </c:pt>
                <c:pt idx="1174">
                  <c:v>4.077622143625579E-2</c:v>
                </c:pt>
                <c:pt idx="1175">
                  <c:v>4.0855592525349378E-2</c:v>
                </c:pt>
                <c:pt idx="1176">
                  <c:v>4.0911140981970663E-2</c:v>
                </c:pt>
                <c:pt idx="1177">
                  <c:v>4.09850094995153E-2</c:v>
                </c:pt>
                <c:pt idx="1178">
                  <c:v>4.1057433581586561E-2</c:v>
                </c:pt>
                <c:pt idx="1179">
                  <c:v>4.1121164318173427E-2</c:v>
                </c:pt>
                <c:pt idx="1180">
                  <c:v>4.1186577064957985E-2</c:v>
                </c:pt>
                <c:pt idx="1181">
                  <c:v>4.127263599240473E-2</c:v>
                </c:pt>
                <c:pt idx="1182">
                  <c:v>4.1350265877391761E-2</c:v>
                </c:pt>
                <c:pt idx="1183">
                  <c:v>4.1407697553799194E-2</c:v>
                </c:pt>
                <c:pt idx="1184">
                  <c:v>4.1485209319504016E-2</c:v>
                </c:pt>
                <c:pt idx="1185">
                  <c:v>4.1563060114682158E-2</c:v>
                </c:pt>
                <c:pt idx="1186">
                  <c:v>4.1642177382984251E-2</c:v>
                </c:pt>
                <c:pt idx="1187">
                  <c:v>4.1716569751170551E-2</c:v>
                </c:pt>
                <c:pt idx="1188">
                  <c:v>4.178821353442632E-2</c:v>
                </c:pt>
                <c:pt idx="1189">
                  <c:v>4.1878322319778907E-2</c:v>
                </c:pt>
                <c:pt idx="1190">
                  <c:v>4.1954961463061054E-2</c:v>
                </c:pt>
                <c:pt idx="1191">
                  <c:v>4.2038125148015949E-2</c:v>
                </c:pt>
                <c:pt idx="1192">
                  <c:v>4.2106233031195796E-2</c:v>
                </c:pt>
                <c:pt idx="1193">
                  <c:v>4.2160564476963147E-2</c:v>
                </c:pt>
                <c:pt idx="1194">
                  <c:v>4.2246528726567881E-2</c:v>
                </c:pt>
                <c:pt idx="1195">
                  <c:v>4.2321993267906075E-2</c:v>
                </c:pt>
                <c:pt idx="1196">
                  <c:v>4.2389447579635108E-2</c:v>
                </c:pt>
                <c:pt idx="1197">
                  <c:v>4.2454826976252316E-2</c:v>
                </c:pt>
                <c:pt idx="1198">
                  <c:v>4.2539214224572769E-2</c:v>
                </c:pt>
                <c:pt idx="1199">
                  <c:v>4.2616383940559138E-2</c:v>
                </c:pt>
                <c:pt idx="1200">
                  <c:v>4.2681661687538029E-2</c:v>
                </c:pt>
                <c:pt idx="1201">
                  <c:v>4.2776150030426417E-2</c:v>
                </c:pt>
                <c:pt idx="1202">
                  <c:v>4.2824107086450229E-2</c:v>
                </c:pt>
                <c:pt idx="1203">
                  <c:v>4.290441941856913E-2</c:v>
                </c:pt>
                <c:pt idx="1204">
                  <c:v>4.2971806664340292E-2</c:v>
                </c:pt>
                <c:pt idx="1205">
                  <c:v>4.3040257531926002E-2</c:v>
                </c:pt>
                <c:pt idx="1206">
                  <c:v>4.3109123900955296E-2</c:v>
                </c:pt>
                <c:pt idx="1207">
                  <c:v>4.3181649803157252E-2</c:v>
                </c:pt>
                <c:pt idx="1208">
                  <c:v>4.3252890674592044E-2</c:v>
                </c:pt>
                <c:pt idx="1209">
                  <c:v>4.3344067351383131E-2</c:v>
                </c:pt>
                <c:pt idx="1210">
                  <c:v>4.341078919422553E-2</c:v>
                </c:pt>
                <c:pt idx="1211">
                  <c:v>4.3495914137318549E-2</c:v>
                </c:pt>
                <c:pt idx="1212">
                  <c:v>4.3564199341053766E-2</c:v>
                </c:pt>
                <c:pt idx="1213">
                  <c:v>4.3632044857478236E-2</c:v>
                </c:pt>
                <c:pt idx="1214">
                  <c:v>4.3718569823518773E-2</c:v>
                </c:pt>
                <c:pt idx="1215">
                  <c:v>4.3793748159386379E-2</c:v>
                </c:pt>
                <c:pt idx="1216">
                  <c:v>4.3860575105569656E-2</c:v>
                </c:pt>
                <c:pt idx="1217">
                  <c:v>4.3930377186443825E-2</c:v>
                </c:pt>
                <c:pt idx="1218">
                  <c:v>4.3986489436139746E-2</c:v>
                </c:pt>
                <c:pt idx="1219">
                  <c:v>4.4073170276939404E-2</c:v>
                </c:pt>
                <c:pt idx="1220">
                  <c:v>4.4146643491283694E-2</c:v>
                </c:pt>
                <c:pt idx="1221">
                  <c:v>4.4224179640271456E-2</c:v>
                </c:pt>
                <c:pt idx="1222">
                  <c:v>4.4294079736438764E-2</c:v>
                </c:pt>
                <c:pt idx="1223">
                  <c:v>4.437923079359965E-2</c:v>
                </c:pt>
                <c:pt idx="1224">
                  <c:v>4.4446061673023646E-2</c:v>
                </c:pt>
                <c:pt idx="1225">
                  <c:v>4.4533076461991478E-2</c:v>
                </c:pt>
                <c:pt idx="1226">
                  <c:v>4.46071446949656E-2</c:v>
                </c:pt>
                <c:pt idx="1227">
                  <c:v>4.4670256904678629E-2</c:v>
                </c:pt>
                <c:pt idx="1228">
                  <c:v>4.475404416902859E-2</c:v>
                </c:pt>
                <c:pt idx="1229">
                  <c:v>4.4830743072852459E-2</c:v>
                </c:pt>
                <c:pt idx="1230">
                  <c:v>4.4892208491600333E-2</c:v>
                </c:pt>
                <c:pt idx="1231">
                  <c:v>4.4979850254242164E-2</c:v>
                </c:pt>
                <c:pt idx="1232">
                  <c:v>4.5051620767209671E-2</c:v>
                </c:pt>
                <c:pt idx="1233">
                  <c:v>4.5142349664364312E-2</c:v>
                </c:pt>
                <c:pt idx="1234">
                  <c:v>4.5186688523067578E-2</c:v>
                </c:pt>
                <c:pt idx="1235">
                  <c:v>4.5276815646564189E-2</c:v>
                </c:pt>
                <c:pt idx="1236">
                  <c:v>4.5346457405064697E-2</c:v>
                </c:pt>
                <c:pt idx="1237">
                  <c:v>4.5419496833843463E-2</c:v>
                </c:pt>
                <c:pt idx="1238">
                  <c:v>4.5497636469650604E-2</c:v>
                </c:pt>
                <c:pt idx="1239">
                  <c:v>4.5570327443727625E-2</c:v>
                </c:pt>
                <c:pt idx="1240">
                  <c:v>4.5649987698709336E-2</c:v>
                </c:pt>
                <c:pt idx="1241">
                  <c:v>4.5720017747826788E-2</c:v>
                </c:pt>
                <c:pt idx="1242">
                  <c:v>4.5814767499536432E-2</c:v>
                </c:pt>
                <c:pt idx="1243">
                  <c:v>4.5866191505008855E-2</c:v>
                </c:pt>
                <c:pt idx="1244">
                  <c:v>4.5939808286588044E-2</c:v>
                </c:pt>
                <c:pt idx="1245">
                  <c:v>4.6013071858735856E-2</c:v>
                </c:pt>
                <c:pt idx="1246">
                  <c:v>4.6086415546615175E-2</c:v>
                </c:pt>
                <c:pt idx="1247">
                  <c:v>4.6172055940568467E-2</c:v>
                </c:pt>
                <c:pt idx="1248">
                  <c:v>4.6251124275236692E-2</c:v>
                </c:pt>
                <c:pt idx="1249">
                  <c:v>4.6314487593343223E-2</c:v>
                </c:pt>
                <c:pt idx="1250">
                  <c:v>4.6395416424119741E-2</c:v>
                </c:pt>
                <c:pt idx="1251">
                  <c:v>4.6473595852026699E-2</c:v>
                </c:pt>
                <c:pt idx="1252">
                  <c:v>4.652161322416002E-2</c:v>
                </c:pt>
                <c:pt idx="1253">
                  <c:v>4.6611312109054309E-2</c:v>
                </c:pt>
                <c:pt idx="1254">
                  <c:v>4.6669286212552646E-2</c:v>
                </c:pt>
                <c:pt idx="1255">
                  <c:v>4.6732139875853063E-2</c:v>
                </c:pt>
                <c:pt idx="1256">
                  <c:v>4.6799560346354296E-2</c:v>
                </c:pt>
                <c:pt idx="1257">
                  <c:v>4.6884973060063999E-2</c:v>
                </c:pt>
                <c:pt idx="1258">
                  <c:v>4.6961355178551649E-2</c:v>
                </c:pt>
                <c:pt idx="1259">
                  <c:v>4.7041536281033247E-2</c:v>
                </c:pt>
                <c:pt idx="1260">
                  <c:v>4.712580088325484E-2</c:v>
                </c:pt>
                <c:pt idx="1261">
                  <c:v>4.719093924156343E-2</c:v>
                </c:pt>
                <c:pt idx="1262">
                  <c:v>4.7247213816629365E-2</c:v>
                </c:pt>
                <c:pt idx="1263">
                  <c:v>4.7325061634008452E-2</c:v>
                </c:pt>
                <c:pt idx="1264">
                  <c:v>4.740318804474012E-2</c:v>
                </c:pt>
                <c:pt idx="1265">
                  <c:v>4.7481886091258932E-2</c:v>
                </c:pt>
                <c:pt idx="1266">
                  <c:v>4.7551400046396991E-2</c:v>
                </c:pt>
                <c:pt idx="1267">
                  <c:v>4.7614819158005042E-2</c:v>
                </c:pt>
                <c:pt idx="1268">
                  <c:v>4.7710229204557961E-2</c:v>
                </c:pt>
                <c:pt idx="1269">
                  <c:v>4.7790578442131762E-2</c:v>
                </c:pt>
                <c:pt idx="1270">
                  <c:v>4.7863931848152311E-2</c:v>
                </c:pt>
                <c:pt idx="1271">
                  <c:v>4.7954534473615043E-2</c:v>
                </c:pt>
                <c:pt idx="1272">
                  <c:v>4.8031673326828984E-2</c:v>
                </c:pt>
                <c:pt idx="1273">
                  <c:v>4.8092363088359624E-2</c:v>
                </c:pt>
                <c:pt idx="1274">
                  <c:v>4.8158708633931416E-2</c:v>
                </c:pt>
                <c:pt idx="1275">
                  <c:v>4.8218681909111112E-2</c:v>
                </c:pt>
                <c:pt idx="1276">
                  <c:v>4.8290813457690235E-2</c:v>
                </c:pt>
                <c:pt idx="1277">
                  <c:v>4.8375267832518901E-2</c:v>
                </c:pt>
                <c:pt idx="1278">
                  <c:v>4.8449888192393126E-2</c:v>
                </c:pt>
                <c:pt idx="1279">
                  <c:v>4.8523686170157607E-2</c:v>
                </c:pt>
                <c:pt idx="1280">
                  <c:v>4.8579455397542902E-2</c:v>
                </c:pt>
                <c:pt idx="1281">
                  <c:v>4.8657820771977243E-2</c:v>
                </c:pt>
                <c:pt idx="1282">
                  <c:v>4.8733713217598743E-2</c:v>
                </c:pt>
                <c:pt idx="1283">
                  <c:v>4.8808558623212206E-2</c:v>
                </c:pt>
                <c:pt idx="1284">
                  <c:v>4.8879494942661715E-2</c:v>
                </c:pt>
                <c:pt idx="1285">
                  <c:v>4.8946977419746296E-2</c:v>
                </c:pt>
                <c:pt idx="1286">
                  <c:v>4.9045516033452655E-2</c:v>
                </c:pt>
                <c:pt idx="1287">
                  <c:v>4.9102378738795298E-2</c:v>
                </c:pt>
                <c:pt idx="1288">
                  <c:v>4.9172998684083973E-2</c:v>
                </c:pt>
                <c:pt idx="1289">
                  <c:v>4.9231433012423595E-2</c:v>
                </c:pt>
                <c:pt idx="1290">
                  <c:v>4.9315253614774346E-2</c:v>
                </c:pt>
                <c:pt idx="1291">
                  <c:v>4.9390348006803003E-2</c:v>
                </c:pt>
                <c:pt idx="1292">
                  <c:v>4.9453104847255819E-2</c:v>
                </c:pt>
                <c:pt idx="1293">
                  <c:v>4.9544510609667629E-2</c:v>
                </c:pt>
                <c:pt idx="1294">
                  <c:v>4.9622680472525514E-2</c:v>
                </c:pt>
                <c:pt idx="1295">
                  <c:v>4.9684283629519987E-2</c:v>
                </c:pt>
                <c:pt idx="1296">
                  <c:v>4.9754350409823712E-2</c:v>
                </c:pt>
                <c:pt idx="1297">
                  <c:v>4.9823768971120758E-2</c:v>
                </c:pt>
                <c:pt idx="1298">
                  <c:v>4.9892143038473911E-2</c:v>
                </c:pt>
                <c:pt idx="1299">
                  <c:v>4.9995427443078611E-2</c:v>
                </c:pt>
                <c:pt idx="1300">
                  <c:v>5.0047042498334297E-2</c:v>
                </c:pt>
                <c:pt idx="1301">
                  <c:v>5.0123258009338208E-2</c:v>
                </c:pt>
                <c:pt idx="1302">
                  <c:v>5.0207729423556585E-2</c:v>
                </c:pt>
                <c:pt idx="1303">
                  <c:v>5.0278221308053671E-2</c:v>
                </c:pt>
                <c:pt idx="1304">
                  <c:v>5.0341475413372902E-2</c:v>
                </c:pt>
                <c:pt idx="1305">
                  <c:v>5.0442380333721754E-2</c:v>
                </c:pt>
                <c:pt idx="1306">
                  <c:v>5.0509949865790174E-2</c:v>
                </c:pt>
                <c:pt idx="1307">
                  <c:v>5.059297828838203E-2</c:v>
                </c:pt>
                <c:pt idx="1308">
                  <c:v>5.0658927217657544E-2</c:v>
                </c:pt>
                <c:pt idx="1309">
                  <c:v>5.0741799790639856E-2</c:v>
                </c:pt>
                <c:pt idx="1310">
                  <c:v>5.0817917879114015E-2</c:v>
                </c:pt>
                <c:pt idx="1311">
                  <c:v>5.0889098716217447E-2</c:v>
                </c:pt>
                <c:pt idx="1312">
                  <c:v>5.0971751274684243E-2</c:v>
                </c:pt>
                <c:pt idx="1313">
                  <c:v>5.1040166080507793E-2</c:v>
                </c:pt>
                <c:pt idx="1314">
                  <c:v>5.1110883921940659E-2</c:v>
                </c:pt>
                <c:pt idx="1315">
                  <c:v>5.11759648360205E-2</c:v>
                </c:pt>
                <c:pt idx="1316">
                  <c:v>5.124816529582342E-2</c:v>
                </c:pt>
                <c:pt idx="1317">
                  <c:v>5.1341463504894186E-2</c:v>
                </c:pt>
                <c:pt idx="1318">
                  <c:v>5.1412134775578489E-2</c:v>
                </c:pt>
                <c:pt idx="1319">
                  <c:v>5.1506767751959136E-2</c:v>
                </c:pt>
                <c:pt idx="1320">
                  <c:v>5.1555576872192956E-2</c:v>
                </c:pt>
                <c:pt idx="1321">
                  <c:v>5.162657119100364E-2</c:v>
                </c:pt>
                <c:pt idx="1322">
                  <c:v>5.1701604213457687E-2</c:v>
                </c:pt>
                <c:pt idx="1323">
                  <c:v>5.1786211050542701E-2</c:v>
                </c:pt>
                <c:pt idx="1324">
                  <c:v>5.1843560869657593E-2</c:v>
                </c:pt>
                <c:pt idx="1325">
                  <c:v>5.194687581054578E-2</c:v>
                </c:pt>
                <c:pt idx="1326">
                  <c:v>5.2005910600001912E-2</c:v>
                </c:pt>
                <c:pt idx="1327">
                  <c:v>5.2080941530491406E-2</c:v>
                </c:pt>
                <c:pt idx="1328">
                  <c:v>5.214340651417311E-2</c:v>
                </c:pt>
                <c:pt idx="1329">
                  <c:v>5.223314514786196E-2</c:v>
                </c:pt>
                <c:pt idx="1330">
                  <c:v>5.2307622543684339E-2</c:v>
                </c:pt>
                <c:pt idx="1331">
                  <c:v>5.2367036721337926E-2</c:v>
                </c:pt>
                <c:pt idx="1332">
                  <c:v>5.2442563534505791E-2</c:v>
                </c:pt>
                <c:pt idx="1333">
                  <c:v>5.2516420531605219E-2</c:v>
                </c:pt>
                <c:pt idx="1334">
                  <c:v>5.2581102189025439E-2</c:v>
                </c:pt>
                <c:pt idx="1335">
                  <c:v>5.2653619626120141E-2</c:v>
                </c:pt>
                <c:pt idx="1336">
                  <c:v>5.2737727403948387E-2</c:v>
                </c:pt>
                <c:pt idx="1337">
                  <c:v>5.2801478551696653E-2</c:v>
                </c:pt>
                <c:pt idx="1338">
                  <c:v>5.2885092362921139E-2</c:v>
                </c:pt>
                <c:pt idx="1339">
                  <c:v>5.2944092880200175E-2</c:v>
                </c:pt>
                <c:pt idx="1340">
                  <c:v>5.3039389371516546E-2</c:v>
                </c:pt>
                <c:pt idx="1341">
                  <c:v>5.3109737784746147E-2</c:v>
                </c:pt>
                <c:pt idx="1342">
                  <c:v>5.3184678333054E-2</c:v>
                </c:pt>
                <c:pt idx="1343">
                  <c:v>5.3249337082661954E-2</c:v>
                </c:pt>
                <c:pt idx="1344">
                  <c:v>5.3330403574706996E-2</c:v>
                </c:pt>
                <c:pt idx="1345">
                  <c:v>5.341067440620742E-2</c:v>
                </c:pt>
                <c:pt idx="1346">
                  <c:v>5.3480811089220322E-2</c:v>
                </c:pt>
                <c:pt idx="1347">
                  <c:v>5.3532757854665068E-2</c:v>
                </c:pt>
                <c:pt idx="1348">
                  <c:v>5.3616469370219216E-2</c:v>
                </c:pt>
                <c:pt idx="1349">
                  <c:v>5.3680076578486759E-2</c:v>
                </c:pt>
                <c:pt idx="1350">
                  <c:v>5.3780212261262395E-2</c:v>
                </c:pt>
                <c:pt idx="1351">
                  <c:v>5.3822989969767802E-2</c:v>
                </c:pt>
                <c:pt idx="1352">
                  <c:v>5.3914043875114635E-2</c:v>
                </c:pt>
                <c:pt idx="1353">
                  <c:v>5.4010042831784608E-2</c:v>
                </c:pt>
                <c:pt idx="1354">
                  <c:v>5.4068502121962549E-2</c:v>
                </c:pt>
                <c:pt idx="1355">
                  <c:v>5.4143885980988599E-2</c:v>
                </c:pt>
                <c:pt idx="1356">
                  <c:v>5.4225869360270268E-2</c:v>
                </c:pt>
                <c:pt idx="1357">
                  <c:v>5.4291948590915157E-2</c:v>
                </c:pt>
                <c:pt idx="1358">
                  <c:v>5.4372419945852624E-2</c:v>
                </c:pt>
                <c:pt idx="1359">
                  <c:v>5.4460518448835059E-2</c:v>
                </c:pt>
                <c:pt idx="1360">
                  <c:v>5.454123731879925E-2</c:v>
                </c:pt>
                <c:pt idx="1361">
                  <c:v>5.4617704658912032E-2</c:v>
                </c:pt>
                <c:pt idx="1362">
                  <c:v>5.4691702478321169E-2</c:v>
                </c:pt>
                <c:pt idx="1363">
                  <c:v>5.4755798982816559E-2</c:v>
                </c:pt>
                <c:pt idx="1364">
                  <c:v>5.4848051494249039E-2</c:v>
                </c:pt>
                <c:pt idx="1365">
                  <c:v>5.4913117381619816E-2</c:v>
                </c:pt>
                <c:pt idx="1366">
                  <c:v>5.4975414187671719E-2</c:v>
                </c:pt>
                <c:pt idx="1367">
                  <c:v>5.5054019952697555E-2</c:v>
                </c:pt>
                <c:pt idx="1368">
                  <c:v>5.5133541630961382E-2</c:v>
                </c:pt>
                <c:pt idx="1369">
                  <c:v>5.5224480264378831E-2</c:v>
                </c:pt>
                <c:pt idx="1370">
                  <c:v>5.5270020388665818E-2</c:v>
                </c:pt>
                <c:pt idx="1371">
                  <c:v>5.5358377825852081E-2</c:v>
                </c:pt>
                <c:pt idx="1372">
                  <c:v>5.542520240339778E-2</c:v>
                </c:pt>
                <c:pt idx="1373">
                  <c:v>5.5521189705551331E-2</c:v>
                </c:pt>
                <c:pt idx="1374">
                  <c:v>5.5591202580019941E-2</c:v>
                </c:pt>
                <c:pt idx="1375">
                  <c:v>5.5659199002311574E-2</c:v>
                </c:pt>
                <c:pt idx="1376">
                  <c:v>5.5728370958469213E-2</c:v>
                </c:pt>
                <c:pt idx="1377">
                  <c:v>5.5811310681223102E-2</c:v>
                </c:pt>
                <c:pt idx="1378">
                  <c:v>5.5870786798531351E-2</c:v>
                </c:pt>
                <c:pt idx="1379">
                  <c:v>5.5947317225653652E-2</c:v>
                </c:pt>
                <c:pt idx="1380">
                  <c:v>5.6018325908964411E-2</c:v>
                </c:pt>
                <c:pt idx="1381">
                  <c:v>5.6095127229759192E-2</c:v>
                </c:pt>
                <c:pt idx="1382">
                  <c:v>5.6160627026066029E-2</c:v>
                </c:pt>
                <c:pt idx="1383">
                  <c:v>5.6250820927941925E-2</c:v>
                </c:pt>
                <c:pt idx="1384">
                  <c:v>5.6316023504657038E-2</c:v>
                </c:pt>
                <c:pt idx="1385">
                  <c:v>5.640791920990279E-2</c:v>
                </c:pt>
                <c:pt idx="1386">
                  <c:v>5.6483973583496418E-2</c:v>
                </c:pt>
                <c:pt idx="1387">
                  <c:v>5.6563313484848159E-2</c:v>
                </c:pt>
                <c:pt idx="1388">
                  <c:v>5.6627135719060258E-2</c:v>
                </c:pt>
                <c:pt idx="1389">
                  <c:v>5.6698205673551133E-2</c:v>
                </c:pt>
                <c:pt idx="1390">
                  <c:v>5.6774055886310973E-2</c:v>
                </c:pt>
                <c:pt idx="1391">
                  <c:v>5.6841118857767506E-2</c:v>
                </c:pt>
                <c:pt idx="1392">
                  <c:v>5.6936643725496942E-2</c:v>
                </c:pt>
                <c:pt idx="1393">
                  <c:v>5.7005553156974073E-2</c:v>
                </c:pt>
                <c:pt idx="1394">
                  <c:v>5.7084995367787938E-2</c:v>
                </c:pt>
                <c:pt idx="1395">
                  <c:v>5.7167530550324704E-2</c:v>
                </c:pt>
                <c:pt idx="1396">
                  <c:v>5.7215099292619497E-2</c:v>
                </c:pt>
                <c:pt idx="1397">
                  <c:v>5.7294057280169564E-2</c:v>
                </c:pt>
                <c:pt idx="1398">
                  <c:v>5.7357188825565841E-2</c:v>
                </c:pt>
                <c:pt idx="1399">
                  <c:v>5.744209930304775E-2</c:v>
                </c:pt>
                <c:pt idx="1400">
                  <c:v>5.7525349027266463E-2</c:v>
                </c:pt>
                <c:pt idx="1401">
                  <c:v>5.7605039604036019E-2</c:v>
                </c:pt>
                <c:pt idx="1402">
                  <c:v>5.767582504160465E-2</c:v>
                </c:pt>
                <c:pt idx="1403">
                  <c:v>5.7752209107325203E-2</c:v>
                </c:pt>
                <c:pt idx="1404">
                  <c:v>5.7808911397928944E-2</c:v>
                </c:pt>
                <c:pt idx="1405">
                  <c:v>5.7892468878754641E-2</c:v>
                </c:pt>
                <c:pt idx="1406">
                  <c:v>5.795566825741557E-2</c:v>
                </c:pt>
                <c:pt idx="1407">
                  <c:v>5.8050927195749703E-2</c:v>
                </c:pt>
                <c:pt idx="1408">
                  <c:v>5.8109991316160042E-2</c:v>
                </c:pt>
                <c:pt idx="1409">
                  <c:v>5.8176169364798871E-2</c:v>
                </c:pt>
                <c:pt idx="1410">
                  <c:v>5.8264843713424719E-2</c:v>
                </c:pt>
                <c:pt idx="1411">
                  <c:v>5.8350111134396795E-2</c:v>
                </c:pt>
                <c:pt idx="1412">
                  <c:v>5.839356971219916E-2</c:v>
                </c:pt>
                <c:pt idx="1413">
                  <c:v>5.8469614506889381E-2</c:v>
                </c:pt>
                <c:pt idx="1414">
                  <c:v>5.8530902871472154E-2</c:v>
                </c:pt>
                <c:pt idx="1415">
                  <c:v>5.8608333456463012E-2</c:v>
                </c:pt>
                <c:pt idx="1416">
                  <c:v>5.8702765918037823E-2</c:v>
                </c:pt>
                <c:pt idx="1417">
                  <c:v>5.877005998542182E-2</c:v>
                </c:pt>
                <c:pt idx="1418">
                  <c:v>5.8833018060645552E-2</c:v>
                </c:pt>
                <c:pt idx="1419">
                  <c:v>5.8928910720538366E-2</c:v>
                </c:pt>
                <c:pt idx="1420">
                  <c:v>5.9000337131255846E-2</c:v>
                </c:pt>
                <c:pt idx="1421">
                  <c:v>5.9073085118078204E-2</c:v>
                </c:pt>
                <c:pt idx="1422">
                  <c:v>5.9163769606859686E-2</c:v>
                </c:pt>
                <c:pt idx="1423">
                  <c:v>5.9225533206671774E-2</c:v>
                </c:pt>
                <c:pt idx="1424">
                  <c:v>5.9293889756600285E-2</c:v>
                </c:pt>
                <c:pt idx="1425">
                  <c:v>5.9383051882195476E-2</c:v>
                </c:pt>
                <c:pt idx="1426">
                  <c:v>5.9457824418331834E-2</c:v>
                </c:pt>
                <c:pt idx="1427">
                  <c:v>5.9527575449884726E-2</c:v>
                </c:pt>
                <c:pt idx="1428">
                  <c:v>5.9618477065650571E-2</c:v>
                </c:pt>
                <c:pt idx="1429">
                  <c:v>5.9690796261741987E-2</c:v>
                </c:pt>
                <c:pt idx="1430">
                  <c:v>5.9744267526728748E-2</c:v>
                </c:pt>
                <c:pt idx="1431">
                  <c:v>5.9832784956655928E-2</c:v>
                </c:pt>
                <c:pt idx="1432">
                  <c:v>5.9908641672151076E-2</c:v>
                </c:pt>
                <c:pt idx="1433">
                  <c:v>5.9983243065297863E-2</c:v>
                </c:pt>
                <c:pt idx="1434">
                  <c:v>6.0076772000777386E-2</c:v>
                </c:pt>
                <c:pt idx="1435">
                  <c:v>6.013916517891077E-2</c:v>
                </c:pt>
                <c:pt idx="1436">
                  <c:v>6.0201638902064813E-2</c:v>
                </c:pt>
                <c:pt idx="1437">
                  <c:v>6.0290993951634377E-2</c:v>
                </c:pt>
                <c:pt idx="1438">
                  <c:v>6.0367463625702306E-2</c:v>
                </c:pt>
                <c:pt idx="1439">
                  <c:v>6.0443084718716115E-2</c:v>
                </c:pt>
                <c:pt idx="1440">
                  <c:v>6.0531006893129173E-2</c:v>
                </c:pt>
                <c:pt idx="1441">
                  <c:v>6.060027381056781E-2</c:v>
                </c:pt>
                <c:pt idx="1442">
                  <c:v>6.0670101517607621E-2</c:v>
                </c:pt>
                <c:pt idx="1443">
                  <c:v>6.0760282317244493E-2</c:v>
                </c:pt>
                <c:pt idx="1444">
                  <c:v>6.0826937328827282E-2</c:v>
                </c:pt>
                <c:pt idx="1445">
                  <c:v>6.0903238923134477E-2</c:v>
                </c:pt>
                <c:pt idx="1446">
                  <c:v>6.0974119687063399E-2</c:v>
                </c:pt>
                <c:pt idx="1447">
                  <c:v>6.1058029659391076E-2</c:v>
                </c:pt>
                <c:pt idx="1448">
                  <c:v>6.1131672583875425E-2</c:v>
                </c:pt>
                <c:pt idx="1449">
                  <c:v>6.121127696192856E-2</c:v>
                </c:pt>
                <c:pt idx="1450">
                  <c:v>6.1278699001339032E-2</c:v>
                </c:pt>
                <c:pt idx="1451">
                  <c:v>6.1362258871398338E-2</c:v>
                </c:pt>
                <c:pt idx="1452">
                  <c:v>6.1429263648125322E-2</c:v>
                </c:pt>
                <c:pt idx="1453">
                  <c:v>6.1508472023459597E-2</c:v>
                </c:pt>
                <c:pt idx="1454">
                  <c:v>6.1567032547901183E-2</c:v>
                </c:pt>
                <c:pt idx="1455">
                  <c:v>6.1659579241522849E-2</c:v>
                </c:pt>
                <c:pt idx="1456">
                  <c:v>6.1712379158767032E-2</c:v>
                </c:pt>
                <c:pt idx="1457">
                  <c:v>6.1811292136230961E-2</c:v>
                </c:pt>
                <c:pt idx="1458">
                  <c:v>6.187208976318205E-2</c:v>
                </c:pt>
                <c:pt idx="1459">
                  <c:v>6.1936922521326168E-2</c:v>
                </c:pt>
                <c:pt idx="1460">
                  <c:v>6.1995501526884877E-2</c:v>
                </c:pt>
                <c:pt idx="1461">
                  <c:v>6.2091201894424658E-2</c:v>
                </c:pt>
                <c:pt idx="1462">
                  <c:v>6.217489264917965E-2</c:v>
                </c:pt>
                <c:pt idx="1463">
                  <c:v>6.2250368419444251E-2</c:v>
                </c:pt>
                <c:pt idx="1464">
                  <c:v>6.2317286745533364E-2</c:v>
                </c:pt>
                <c:pt idx="1465">
                  <c:v>6.2386409291772811E-2</c:v>
                </c:pt>
                <c:pt idx="1466">
                  <c:v>6.245790279884364E-2</c:v>
                </c:pt>
                <c:pt idx="1467">
                  <c:v>6.2538560119066069E-2</c:v>
                </c:pt>
                <c:pt idx="1468">
                  <c:v>6.2605272192139488E-2</c:v>
                </c:pt>
                <c:pt idx="1469">
                  <c:v>6.2694558154894026E-2</c:v>
                </c:pt>
                <c:pt idx="1470">
                  <c:v>6.2762715109904471E-2</c:v>
                </c:pt>
                <c:pt idx="1471">
                  <c:v>6.2854006616972213E-2</c:v>
                </c:pt>
                <c:pt idx="1472">
                  <c:v>6.2940960308840263E-2</c:v>
                </c:pt>
                <c:pt idx="1473">
                  <c:v>6.300419317880139E-2</c:v>
                </c:pt>
                <c:pt idx="1474">
                  <c:v>6.309044156398233E-2</c:v>
                </c:pt>
                <c:pt idx="1475">
                  <c:v>6.3155665231837257E-2</c:v>
                </c:pt>
                <c:pt idx="1476">
                  <c:v>6.322975611054843E-2</c:v>
                </c:pt>
                <c:pt idx="1477">
                  <c:v>6.3304884972679304E-2</c:v>
                </c:pt>
                <c:pt idx="1478">
                  <c:v>6.3402804654966866E-2</c:v>
                </c:pt>
                <c:pt idx="1479">
                  <c:v>6.3462923232573062E-2</c:v>
                </c:pt>
                <c:pt idx="1480">
                  <c:v>6.3554441010595097E-2</c:v>
                </c:pt>
                <c:pt idx="1481">
                  <c:v>6.3614194700641974E-2</c:v>
                </c:pt>
                <c:pt idx="1482">
                  <c:v>6.3703482327634856E-2</c:v>
                </c:pt>
                <c:pt idx="1483">
                  <c:v>6.3776679123976887E-2</c:v>
                </c:pt>
                <c:pt idx="1484">
                  <c:v>6.3845790539772185E-2</c:v>
                </c:pt>
                <c:pt idx="1485">
                  <c:v>6.3915390814265963E-2</c:v>
                </c:pt>
                <c:pt idx="1486">
                  <c:v>6.3993418272423386E-2</c:v>
                </c:pt>
                <c:pt idx="1487">
                  <c:v>6.4056634387366529E-2</c:v>
                </c:pt>
                <c:pt idx="1488">
                  <c:v>6.4121172228021883E-2</c:v>
                </c:pt>
                <c:pt idx="1489">
                  <c:v>6.4228967777213375E-2</c:v>
                </c:pt>
                <c:pt idx="1490">
                  <c:v>6.4301072281937197E-2</c:v>
                </c:pt>
                <c:pt idx="1491">
                  <c:v>6.4366166448897907E-2</c:v>
                </c:pt>
                <c:pt idx="1492">
                  <c:v>6.4427359947695009E-2</c:v>
                </c:pt>
                <c:pt idx="1493">
                  <c:v>6.4514367120339602E-2</c:v>
                </c:pt>
                <c:pt idx="1494">
                  <c:v>6.4598021826532501E-2</c:v>
                </c:pt>
                <c:pt idx="1495">
                  <c:v>6.4689235552279456E-2</c:v>
                </c:pt>
                <c:pt idx="1496">
                  <c:v>6.4763641894624482E-2</c:v>
                </c:pt>
                <c:pt idx="1497">
                  <c:v>6.4826755825963006E-2</c:v>
                </c:pt>
                <c:pt idx="1498">
                  <c:v>6.4899587531737232E-2</c:v>
                </c:pt>
                <c:pt idx="1499">
                  <c:v>6.4959888788535314E-2</c:v>
                </c:pt>
                <c:pt idx="1500">
                  <c:v>6.5042673086611977E-2</c:v>
                </c:pt>
                <c:pt idx="1501">
                  <c:v>6.5114757760638423E-2</c:v>
                </c:pt>
                <c:pt idx="1502">
                  <c:v>6.5200821281856128E-2</c:v>
                </c:pt>
                <c:pt idx="1503">
                  <c:v>6.5276108868321317E-2</c:v>
                </c:pt>
                <c:pt idx="1504">
                  <c:v>6.5341027542677052E-2</c:v>
                </c:pt>
                <c:pt idx="1505">
                  <c:v>6.5422990457153982E-2</c:v>
                </c:pt>
                <c:pt idx="1506">
                  <c:v>6.5504109142276126E-2</c:v>
                </c:pt>
                <c:pt idx="1507">
                  <c:v>6.5570663013725355E-2</c:v>
                </c:pt>
                <c:pt idx="1508">
                  <c:v>6.5659310984713268E-2</c:v>
                </c:pt>
                <c:pt idx="1509">
                  <c:v>6.5744261719815539E-2</c:v>
                </c:pt>
                <c:pt idx="1510">
                  <c:v>6.5808885862688182E-2</c:v>
                </c:pt>
                <c:pt idx="1511">
                  <c:v>6.5896848442028325E-2</c:v>
                </c:pt>
                <c:pt idx="1512">
                  <c:v>6.5965994639479816E-2</c:v>
                </c:pt>
                <c:pt idx="1513">
                  <c:v>6.6054907620545694E-2</c:v>
                </c:pt>
                <c:pt idx="1514">
                  <c:v>6.612031581165255E-2</c:v>
                </c:pt>
                <c:pt idx="1515">
                  <c:v>6.6198200516269026E-2</c:v>
                </c:pt>
                <c:pt idx="1516">
                  <c:v>6.6288012570216714E-2</c:v>
                </c:pt>
                <c:pt idx="1517">
                  <c:v>6.6359678212454101E-2</c:v>
                </c:pt>
                <c:pt idx="1518">
                  <c:v>6.6431883029802061E-2</c:v>
                </c:pt>
                <c:pt idx="1519">
                  <c:v>6.6514050347645098E-2</c:v>
                </c:pt>
                <c:pt idx="1520">
                  <c:v>6.6609786897605494E-2</c:v>
                </c:pt>
                <c:pt idx="1521">
                  <c:v>6.6668059287503648E-2</c:v>
                </c:pt>
                <c:pt idx="1522">
                  <c:v>6.6745399008249953E-2</c:v>
                </c:pt>
                <c:pt idx="1523">
                  <c:v>6.6845027088656639E-2</c:v>
                </c:pt>
                <c:pt idx="1524">
                  <c:v>6.6895379896772328E-2</c:v>
                </c:pt>
                <c:pt idx="1525">
                  <c:v>6.6972628491293013E-2</c:v>
                </c:pt>
                <c:pt idx="1526">
                  <c:v>6.7057622820052148E-2</c:v>
                </c:pt>
                <c:pt idx="1527">
                  <c:v>6.7139215635565047E-2</c:v>
                </c:pt>
                <c:pt idx="1528">
                  <c:v>6.7203116869032575E-2</c:v>
                </c:pt>
                <c:pt idx="1529">
                  <c:v>6.728280079709506E-2</c:v>
                </c:pt>
                <c:pt idx="1530">
                  <c:v>6.7344311916098298E-2</c:v>
                </c:pt>
                <c:pt idx="1531">
                  <c:v>6.7427864134031429E-2</c:v>
                </c:pt>
                <c:pt idx="1532">
                  <c:v>6.751985330855427E-2</c:v>
                </c:pt>
                <c:pt idx="1533">
                  <c:v>6.7590609000653015E-2</c:v>
                </c:pt>
                <c:pt idx="1534">
                  <c:v>6.7663054128613676E-2</c:v>
                </c:pt>
                <c:pt idx="1535">
                  <c:v>6.7724092155909868E-2</c:v>
                </c:pt>
                <c:pt idx="1536">
                  <c:v>6.7810152388456932E-2</c:v>
                </c:pt>
                <c:pt idx="1537">
                  <c:v>6.7869351873115921E-2</c:v>
                </c:pt>
                <c:pt idx="1538">
                  <c:v>6.7951227305158346E-2</c:v>
                </c:pt>
                <c:pt idx="1539">
                  <c:v>6.8027964080722841E-2</c:v>
                </c:pt>
                <c:pt idx="1540">
                  <c:v>6.8102139234007861E-2</c:v>
                </c:pt>
                <c:pt idx="1541">
                  <c:v>6.8185170948339952E-2</c:v>
                </c:pt>
                <c:pt idx="1542">
                  <c:v>6.8256756683158865E-2</c:v>
                </c:pt>
                <c:pt idx="1543">
                  <c:v>6.8318297538060249E-2</c:v>
                </c:pt>
                <c:pt idx="1544">
                  <c:v>6.8386327587121959E-2</c:v>
                </c:pt>
                <c:pt idx="1545">
                  <c:v>6.8458771812385605E-2</c:v>
                </c:pt>
                <c:pt idx="1546">
                  <c:v>6.8548918586987528E-2</c:v>
                </c:pt>
                <c:pt idx="1547">
                  <c:v>6.8632506756699838E-2</c:v>
                </c:pt>
                <c:pt idx="1548">
                  <c:v>6.8708716275184531E-2</c:v>
                </c:pt>
                <c:pt idx="1549">
                  <c:v>6.8791618646640032E-2</c:v>
                </c:pt>
                <c:pt idx="1550">
                  <c:v>6.8863889440370113E-2</c:v>
                </c:pt>
                <c:pt idx="1551">
                  <c:v>6.8934230035696722E-2</c:v>
                </c:pt>
                <c:pt idx="1552">
                  <c:v>6.90187065264945E-2</c:v>
                </c:pt>
                <c:pt idx="1553">
                  <c:v>6.9091761802450885E-2</c:v>
                </c:pt>
                <c:pt idx="1554">
                  <c:v>6.9161469658922489E-2</c:v>
                </c:pt>
                <c:pt idx="1555">
                  <c:v>6.9248757985794135E-2</c:v>
                </c:pt>
                <c:pt idx="1556">
                  <c:v>6.9326380456829956E-2</c:v>
                </c:pt>
                <c:pt idx="1557">
                  <c:v>6.9395505943195698E-2</c:v>
                </c:pt>
                <c:pt idx="1558">
                  <c:v>6.9482515221701388E-2</c:v>
                </c:pt>
                <c:pt idx="1559">
                  <c:v>6.9540187955842506E-2</c:v>
                </c:pt>
                <c:pt idx="1560">
                  <c:v>6.9632084306483613E-2</c:v>
                </c:pt>
                <c:pt idx="1561">
                  <c:v>6.9730339702895494E-2</c:v>
                </c:pt>
                <c:pt idx="1562">
                  <c:v>6.9807995777682166E-2</c:v>
                </c:pt>
                <c:pt idx="1563">
                  <c:v>6.9874456809444541E-2</c:v>
                </c:pt>
                <c:pt idx="1564">
                  <c:v>6.9964074269697835E-2</c:v>
                </c:pt>
                <c:pt idx="1565">
                  <c:v>7.0038494777838467E-2</c:v>
                </c:pt>
                <c:pt idx="1566">
                  <c:v>7.0110442229331021E-2</c:v>
                </c:pt>
                <c:pt idx="1567">
                  <c:v>7.0187478706388709E-2</c:v>
                </c:pt>
                <c:pt idx="1568">
                  <c:v>7.0270658217446422E-2</c:v>
                </c:pt>
                <c:pt idx="1569">
                  <c:v>7.0354484352194338E-2</c:v>
                </c:pt>
                <c:pt idx="1570">
                  <c:v>7.0426384726595057E-2</c:v>
                </c:pt>
                <c:pt idx="1571">
                  <c:v>7.0501566594760659E-2</c:v>
                </c:pt>
                <c:pt idx="1572">
                  <c:v>7.0575171598316347E-2</c:v>
                </c:pt>
                <c:pt idx="1573">
                  <c:v>7.0674291803611136E-2</c:v>
                </c:pt>
                <c:pt idx="1574">
                  <c:v>7.073155848856108E-2</c:v>
                </c:pt>
                <c:pt idx="1575">
                  <c:v>7.0812859563862726E-2</c:v>
                </c:pt>
                <c:pt idx="1576">
                  <c:v>7.0883170550755659E-2</c:v>
                </c:pt>
                <c:pt idx="1577">
                  <c:v>7.0950066358203237E-2</c:v>
                </c:pt>
                <c:pt idx="1578">
                  <c:v>7.1046492850181275E-2</c:v>
                </c:pt>
                <c:pt idx="1579">
                  <c:v>7.111051292567637E-2</c:v>
                </c:pt>
                <c:pt idx="1580">
                  <c:v>7.1182397499952879E-2</c:v>
                </c:pt>
                <c:pt idx="1581">
                  <c:v>7.1261462232958178E-2</c:v>
                </c:pt>
                <c:pt idx="1582">
                  <c:v>7.1333244821442682E-2</c:v>
                </c:pt>
                <c:pt idx="1583">
                  <c:v>7.1412232195479874E-2</c:v>
                </c:pt>
                <c:pt idx="1584">
                  <c:v>7.1486237876572614E-2</c:v>
                </c:pt>
                <c:pt idx="1585">
                  <c:v>7.1580438863417487E-2</c:v>
                </c:pt>
                <c:pt idx="1586">
                  <c:v>7.1662546947769065E-2</c:v>
                </c:pt>
                <c:pt idx="1587">
                  <c:v>7.1726139650463552E-2</c:v>
                </c:pt>
                <c:pt idx="1588">
                  <c:v>7.1804863627885615E-2</c:v>
                </c:pt>
                <c:pt idx="1589">
                  <c:v>7.1877552330020744E-2</c:v>
                </c:pt>
                <c:pt idx="1590">
                  <c:v>7.1957935339627924E-2</c:v>
                </c:pt>
                <c:pt idx="1591">
                  <c:v>7.2047605595061265E-2</c:v>
                </c:pt>
                <c:pt idx="1592">
                  <c:v>7.2110333080483396E-2</c:v>
                </c:pt>
                <c:pt idx="1593">
                  <c:v>7.2201942484255405E-2</c:v>
                </c:pt>
                <c:pt idx="1594">
                  <c:v>7.2286607221353591E-2</c:v>
                </c:pt>
                <c:pt idx="1595">
                  <c:v>7.2356886964562828E-2</c:v>
                </c:pt>
                <c:pt idx="1596">
                  <c:v>7.2422718448561463E-2</c:v>
                </c:pt>
                <c:pt idx="1597">
                  <c:v>7.2514444959044064E-2</c:v>
                </c:pt>
                <c:pt idx="1598">
                  <c:v>7.2588521113544205E-2</c:v>
                </c:pt>
                <c:pt idx="1599">
                  <c:v>7.2670075671775289E-2</c:v>
                </c:pt>
                <c:pt idx="1600">
                  <c:v>7.2745583915598794E-2</c:v>
                </c:pt>
                <c:pt idx="1601">
                  <c:v>7.2812626400144159E-2</c:v>
                </c:pt>
                <c:pt idx="1602">
                  <c:v>7.2878080494073003E-2</c:v>
                </c:pt>
                <c:pt idx="1603">
                  <c:v>7.2991993594902868E-2</c:v>
                </c:pt>
                <c:pt idx="1604">
                  <c:v>7.3046864061651604E-2</c:v>
                </c:pt>
                <c:pt idx="1605">
                  <c:v>7.3137762539074627E-2</c:v>
                </c:pt>
                <c:pt idx="1606">
                  <c:v>7.3214370796771844E-2</c:v>
                </c:pt>
                <c:pt idx="1607">
                  <c:v>7.3293150574028174E-2</c:v>
                </c:pt>
                <c:pt idx="1608">
                  <c:v>7.3362624091942358E-2</c:v>
                </c:pt>
                <c:pt idx="1609">
                  <c:v>7.3443199317835509E-2</c:v>
                </c:pt>
                <c:pt idx="1610">
                  <c:v>7.3521344211865999E-2</c:v>
                </c:pt>
                <c:pt idx="1611">
                  <c:v>7.3612824030676455E-2</c:v>
                </c:pt>
                <c:pt idx="1612">
                  <c:v>7.3707914169691302E-2</c:v>
                </c:pt>
                <c:pt idx="1613">
                  <c:v>7.3745614333006623E-2</c:v>
                </c:pt>
                <c:pt idx="1614">
                  <c:v>7.3826299064453843E-2</c:v>
                </c:pt>
                <c:pt idx="1615">
                  <c:v>7.389705599489782E-2</c:v>
                </c:pt>
                <c:pt idx="1616">
                  <c:v>7.3974189170884483E-2</c:v>
                </c:pt>
                <c:pt idx="1617">
                  <c:v>7.4043683865011978E-2</c:v>
                </c:pt>
                <c:pt idx="1618">
                  <c:v>7.4127656403261993E-2</c:v>
                </c:pt>
                <c:pt idx="1619">
                  <c:v>7.4197731713850426E-2</c:v>
                </c:pt>
                <c:pt idx="1620">
                  <c:v>7.4269306021985351E-2</c:v>
                </c:pt>
                <c:pt idx="1621">
                  <c:v>7.4356363432936265E-2</c:v>
                </c:pt>
                <c:pt idx="1622">
                  <c:v>7.4458992721608094E-2</c:v>
                </c:pt>
                <c:pt idx="1623">
                  <c:v>7.4518940353140425E-2</c:v>
                </c:pt>
                <c:pt idx="1624">
                  <c:v>7.4602526359797403E-2</c:v>
                </c:pt>
                <c:pt idx="1625">
                  <c:v>7.4681272130089779E-2</c:v>
                </c:pt>
                <c:pt idx="1626">
                  <c:v>7.4758346852342519E-2</c:v>
                </c:pt>
                <c:pt idx="1627">
                  <c:v>7.4835212865963868E-2</c:v>
                </c:pt>
                <c:pt idx="1628">
                  <c:v>7.4916174252946846E-2</c:v>
                </c:pt>
                <c:pt idx="1629">
                  <c:v>7.4993779111281217E-2</c:v>
                </c:pt>
                <c:pt idx="1630">
                  <c:v>7.5075685947640872E-2</c:v>
                </c:pt>
                <c:pt idx="1631">
                  <c:v>7.5165259285253264E-2</c:v>
                </c:pt>
                <c:pt idx="1632">
                  <c:v>7.5236463408621834E-2</c:v>
                </c:pt>
                <c:pt idx="1633">
                  <c:v>7.5320224094999083E-2</c:v>
                </c:pt>
                <c:pt idx="1634">
                  <c:v>7.5382545004242976E-2</c:v>
                </c:pt>
                <c:pt idx="1635">
                  <c:v>7.548522193177766E-2</c:v>
                </c:pt>
                <c:pt idx="1636">
                  <c:v>7.5554836740006417E-2</c:v>
                </c:pt>
                <c:pt idx="1637">
                  <c:v>7.562990265535019E-2</c:v>
                </c:pt>
                <c:pt idx="1638">
                  <c:v>7.5694927889458474E-2</c:v>
                </c:pt>
                <c:pt idx="1639">
                  <c:v>7.5777456997380283E-2</c:v>
                </c:pt>
                <c:pt idx="1640">
                  <c:v>7.5871254301746183E-2</c:v>
                </c:pt>
                <c:pt idx="1641">
                  <c:v>7.5952643017430099E-2</c:v>
                </c:pt>
                <c:pt idx="1642">
                  <c:v>7.603564682191484E-2</c:v>
                </c:pt>
                <c:pt idx="1643">
                  <c:v>7.6083884266275131E-2</c:v>
                </c:pt>
                <c:pt idx="1644">
                  <c:v>7.6188082285240141E-2</c:v>
                </c:pt>
                <c:pt idx="1645">
                  <c:v>7.6263449134101255E-2</c:v>
                </c:pt>
                <c:pt idx="1646">
                  <c:v>7.6330058848748772E-2</c:v>
                </c:pt>
                <c:pt idx="1647">
                  <c:v>7.6415486336605845E-2</c:v>
                </c:pt>
                <c:pt idx="1648">
                  <c:v>7.6511740290126973E-2</c:v>
                </c:pt>
                <c:pt idx="1649">
                  <c:v>7.6573796530408383E-2</c:v>
                </c:pt>
                <c:pt idx="1650">
                  <c:v>7.6669648623230502E-2</c:v>
                </c:pt>
                <c:pt idx="1651">
                  <c:v>7.6731016062454485E-2</c:v>
                </c:pt>
                <c:pt idx="1652">
                  <c:v>7.6819286353574268E-2</c:v>
                </c:pt>
                <c:pt idx="1653">
                  <c:v>7.6883434441961954E-2</c:v>
                </c:pt>
                <c:pt idx="1654">
                  <c:v>7.6986157006190575E-2</c:v>
                </c:pt>
                <c:pt idx="1655">
                  <c:v>7.7058981059386369E-2</c:v>
                </c:pt>
                <c:pt idx="1656">
                  <c:v>7.7129189437954465E-2</c:v>
                </c:pt>
                <c:pt idx="1657">
                  <c:v>7.7207466589960486E-2</c:v>
                </c:pt>
                <c:pt idx="1658">
                  <c:v>7.7281202012911165E-2</c:v>
                </c:pt>
                <c:pt idx="1659">
                  <c:v>7.7350687343859512E-2</c:v>
                </c:pt>
                <c:pt idx="1660">
                  <c:v>7.7442137546677531E-2</c:v>
                </c:pt>
                <c:pt idx="1661">
                  <c:v>7.7511475226649418E-2</c:v>
                </c:pt>
                <c:pt idx="1662">
                  <c:v>7.7613739613400359E-2</c:v>
                </c:pt>
                <c:pt idx="1663">
                  <c:v>7.7669058644546943E-2</c:v>
                </c:pt>
                <c:pt idx="1664">
                  <c:v>7.7744537066996841E-2</c:v>
                </c:pt>
                <c:pt idx="1665">
                  <c:v>7.783483046036907E-2</c:v>
                </c:pt>
                <c:pt idx="1666">
                  <c:v>7.791067014500043E-2</c:v>
                </c:pt>
                <c:pt idx="1667">
                  <c:v>7.7990253099873591E-2</c:v>
                </c:pt>
                <c:pt idx="1668">
                  <c:v>7.8057919166944961E-2</c:v>
                </c:pt>
                <c:pt idx="1669">
                  <c:v>7.8142614994589174E-2</c:v>
                </c:pt>
                <c:pt idx="1670">
                  <c:v>7.8217436504212312E-2</c:v>
                </c:pt>
                <c:pt idx="1671">
                  <c:v>7.8304800027236068E-2</c:v>
                </c:pt>
                <c:pt idx="1672">
                  <c:v>7.8368608331334494E-2</c:v>
                </c:pt>
                <c:pt idx="1673">
                  <c:v>7.8446071740083653E-2</c:v>
                </c:pt>
                <c:pt idx="1674">
                  <c:v>7.8541862019298483E-2</c:v>
                </c:pt>
                <c:pt idx="1675">
                  <c:v>7.861313157643679E-2</c:v>
                </c:pt>
                <c:pt idx="1676">
                  <c:v>7.8701159794974815E-2</c:v>
                </c:pt>
                <c:pt idx="1677">
                  <c:v>7.8773234488587168E-2</c:v>
                </c:pt>
                <c:pt idx="1678">
                  <c:v>7.8865478602634265E-2</c:v>
                </c:pt>
                <c:pt idx="1679">
                  <c:v>7.8927164013521123E-2</c:v>
                </c:pt>
                <c:pt idx="1680">
                  <c:v>7.9018882032266688E-2</c:v>
                </c:pt>
                <c:pt idx="1681">
                  <c:v>7.9096807725589802E-2</c:v>
                </c:pt>
                <c:pt idx="1682">
                  <c:v>7.917362579985289E-2</c:v>
                </c:pt>
                <c:pt idx="1683">
                  <c:v>7.9267145612034601E-2</c:v>
                </c:pt>
                <c:pt idx="1684">
                  <c:v>7.9323006968887125E-2</c:v>
                </c:pt>
                <c:pt idx="1685">
                  <c:v>7.9429154460310777E-2</c:v>
                </c:pt>
                <c:pt idx="1686">
                  <c:v>7.9501210142571305E-2</c:v>
                </c:pt>
                <c:pt idx="1687">
                  <c:v>7.959473731058897E-2</c:v>
                </c:pt>
                <c:pt idx="1688">
                  <c:v>7.9666999496732255E-2</c:v>
                </c:pt>
                <c:pt idx="1689">
                  <c:v>7.9738286276648349E-2</c:v>
                </c:pt>
                <c:pt idx="1690">
                  <c:v>7.9819543055240569E-2</c:v>
                </c:pt>
                <c:pt idx="1691">
                  <c:v>7.9891846276630415E-2</c:v>
                </c:pt>
                <c:pt idx="1692">
                  <c:v>7.9980790668327709E-2</c:v>
                </c:pt>
                <c:pt idx="1693">
                  <c:v>8.0055347343859953E-2</c:v>
                </c:pt>
                <c:pt idx="1694">
                  <c:v>8.0144808478216631E-2</c:v>
                </c:pt>
                <c:pt idx="1695">
                  <c:v>8.0211038992413636E-2</c:v>
                </c:pt>
                <c:pt idx="1696">
                  <c:v>8.029724122733907E-2</c:v>
                </c:pt>
                <c:pt idx="1697">
                  <c:v>8.0376905788536582E-2</c:v>
                </c:pt>
                <c:pt idx="1698">
                  <c:v>8.0445393620241321E-2</c:v>
                </c:pt>
                <c:pt idx="1699">
                  <c:v>8.0548190244024473E-2</c:v>
                </c:pt>
                <c:pt idx="1700">
                  <c:v>8.062589039811667E-2</c:v>
                </c:pt>
                <c:pt idx="1701">
                  <c:v>8.0691621129935887E-2</c:v>
                </c:pt>
                <c:pt idx="1702">
                  <c:v>8.0783535644366494E-2</c:v>
                </c:pt>
                <c:pt idx="1703">
                  <c:v>8.0836060004807531E-2</c:v>
                </c:pt>
                <c:pt idx="1704">
                  <c:v>8.0922108813406599E-2</c:v>
                </c:pt>
                <c:pt idx="1705">
                  <c:v>8.099970365304926E-2</c:v>
                </c:pt>
                <c:pt idx="1706">
                  <c:v>8.1087093568308038E-2</c:v>
                </c:pt>
                <c:pt idx="1707">
                  <c:v>8.1165371562883268E-2</c:v>
                </c:pt>
                <c:pt idx="1708">
                  <c:v>8.124073712471204E-2</c:v>
                </c:pt>
                <c:pt idx="1709">
                  <c:v>8.1327688125837419E-2</c:v>
                </c:pt>
                <c:pt idx="1710">
                  <c:v>8.1396264431146517E-2</c:v>
                </c:pt>
                <c:pt idx="1711">
                  <c:v>8.1463880393682894E-2</c:v>
                </c:pt>
                <c:pt idx="1712">
                  <c:v>8.1547983679816929E-2</c:v>
                </c:pt>
                <c:pt idx="1713">
                  <c:v>8.1622017776500758E-2</c:v>
                </c:pt>
                <c:pt idx="1714">
                  <c:v>8.1710444673655527E-2</c:v>
                </c:pt>
                <c:pt idx="1715">
                  <c:v>8.179544919670198E-2</c:v>
                </c:pt>
                <c:pt idx="1716">
                  <c:v>8.1862648041631417E-2</c:v>
                </c:pt>
                <c:pt idx="1717">
                  <c:v>8.1956911219999484E-2</c:v>
                </c:pt>
                <c:pt idx="1718">
                  <c:v>8.2014677587851595E-2</c:v>
                </c:pt>
                <c:pt idx="1719">
                  <c:v>8.2107444029794877E-2</c:v>
                </c:pt>
                <c:pt idx="1720">
                  <c:v>8.2206848494551413E-2</c:v>
                </c:pt>
                <c:pt idx="1721">
                  <c:v>8.2291387465154811E-2</c:v>
                </c:pt>
                <c:pt idx="1722">
                  <c:v>8.2381056609159592E-2</c:v>
                </c:pt>
                <c:pt idx="1723">
                  <c:v>8.2454874299470321E-2</c:v>
                </c:pt>
                <c:pt idx="1724">
                  <c:v>8.253610027330445E-2</c:v>
                </c:pt>
                <c:pt idx="1725">
                  <c:v>8.2609713004088051E-2</c:v>
                </c:pt>
                <c:pt idx="1726">
                  <c:v>8.2695523840253277E-2</c:v>
                </c:pt>
                <c:pt idx="1727">
                  <c:v>8.2777456856811926E-2</c:v>
                </c:pt>
                <c:pt idx="1728">
                  <c:v>8.2859583142181129E-2</c:v>
                </c:pt>
                <c:pt idx="1729">
                  <c:v>8.2938650035020656E-2</c:v>
                </c:pt>
                <c:pt idx="1730">
                  <c:v>8.3006435473070364E-2</c:v>
                </c:pt>
                <c:pt idx="1731">
                  <c:v>8.3105508883548812E-2</c:v>
                </c:pt>
                <c:pt idx="1732">
                  <c:v>8.3205968514219963E-2</c:v>
                </c:pt>
                <c:pt idx="1733">
                  <c:v>8.3279780534780301E-2</c:v>
                </c:pt>
                <c:pt idx="1734">
                  <c:v>8.3332452445380484E-2</c:v>
                </c:pt>
                <c:pt idx="1735">
                  <c:v>8.3402993597819969E-2</c:v>
                </c:pt>
                <c:pt idx="1736">
                  <c:v>8.3512802930539823E-2</c:v>
                </c:pt>
                <c:pt idx="1737">
                  <c:v>8.3593922700251469E-2</c:v>
                </c:pt>
                <c:pt idx="1738">
                  <c:v>8.3642518658627388E-2</c:v>
                </c:pt>
                <c:pt idx="1739">
                  <c:v>8.3745302449042949E-2</c:v>
                </c:pt>
                <c:pt idx="1740">
                  <c:v>8.383492895615581E-2</c:v>
                </c:pt>
                <c:pt idx="1741">
                  <c:v>8.3910149193929362E-2</c:v>
                </c:pt>
                <c:pt idx="1742">
                  <c:v>8.3975010623270174E-2</c:v>
                </c:pt>
                <c:pt idx="1743">
                  <c:v>8.4055716658800822E-2</c:v>
                </c:pt>
                <c:pt idx="1744">
                  <c:v>8.4133150322011185E-2</c:v>
                </c:pt>
                <c:pt idx="1745">
                  <c:v>8.4208981294758928E-2</c:v>
                </c:pt>
                <c:pt idx="1746">
                  <c:v>8.4268684665778276E-2</c:v>
                </c:pt>
                <c:pt idx="1747">
                  <c:v>8.4343669813371464E-2</c:v>
                </c:pt>
                <c:pt idx="1748">
                  <c:v>8.4442002452977935E-2</c:v>
                </c:pt>
                <c:pt idx="1749">
                  <c:v>8.4514821005591795E-2</c:v>
                </c:pt>
                <c:pt idx="1750">
                  <c:v>8.4602363613720463E-2</c:v>
                </c:pt>
                <c:pt idx="1751">
                  <c:v>8.4672600091194081E-2</c:v>
                </c:pt>
                <c:pt idx="1752">
                  <c:v>8.4755818242507358E-2</c:v>
                </c:pt>
                <c:pt idx="1753">
                  <c:v>8.4840701949356834E-2</c:v>
                </c:pt>
                <c:pt idx="1754">
                  <c:v>8.4907380880933483E-2</c:v>
                </c:pt>
                <c:pt idx="1755">
                  <c:v>8.4989472703848684E-2</c:v>
                </c:pt>
                <c:pt idx="1756">
                  <c:v>8.5069604360611187E-2</c:v>
                </c:pt>
                <c:pt idx="1757">
                  <c:v>8.5156124736034552E-2</c:v>
                </c:pt>
                <c:pt idx="1758">
                  <c:v>8.5234795647092576E-2</c:v>
                </c:pt>
                <c:pt idx="1759">
                  <c:v>8.5323589431487296E-2</c:v>
                </c:pt>
                <c:pt idx="1760">
                  <c:v>8.5391203606020927E-2</c:v>
                </c:pt>
                <c:pt idx="1761">
                  <c:v>8.5477561949845127E-2</c:v>
                </c:pt>
                <c:pt idx="1762">
                  <c:v>8.5574608440255023E-2</c:v>
                </c:pt>
                <c:pt idx="1763">
                  <c:v>8.5629556922288241E-2</c:v>
                </c:pt>
                <c:pt idx="1764">
                  <c:v>8.5737416126123275E-2</c:v>
                </c:pt>
                <c:pt idx="1765">
                  <c:v>8.5802771044633602E-2</c:v>
                </c:pt>
                <c:pt idx="1766">
                  <c:v>8.5892920430011385E-2</c:v>
                </c:pt>
                <c:pt idx="1767">
                  <c:v>8.5971941164224588E-2</c:v>
                </c:pt>
                <c:pt idx="1768">
                  <c:v>8.603424204477797E-2</c:v>
                </c:pt>
                <c:pt idx="1769">
                  <c:v>8.6149189394739992E-2</c:v>
                </c:pt>
                <c:pt idx="1770">
                  <c:v>8.6220210100799208E-2</c:v>
                </c:pt>
                <c:pt idx="1771">
                  <c:v>8.6295456764783618E-2</c:v>
                </c:pt>
                <c:pt idx="1772">
                  <c:v>8.6405332449312922E-2</c:v>
                </c:pt>
                <c:pt idx="1773">
                  <c:v>8.6462679437605147E-2</c:v>
                </c:pt>
                <c:pt idx="1774">
                  <c:v>8.654519096175925E-2</c:v>
                </c:pt>
                <c:pt idx="1775">
                  <c:v>8.6656753893904329E-2</c:v>
                </c:pt>
                <c:pt idx="1776">
                  <c:v>8.6730303241087922E-2</c:v>
                </c:pt>
                <c:pt idx="1777">
                  <c:v>8.6803225992418132E-2</c:v>
                </c:pt>
                <c:pt idx="1778">
                  <c:v>8.6903468450191812E-2</c:v>
                </c:pt>
                <c:pt idx="1779">
                  <c:v>8.6979495627595813E-2</c:v>
                </c:pt>
                <c:pt idx="1780">
                  <c:v>8.7052480622731312E-2</c:v>
                </c:pt>
                <c:pt idx="1781">
                  <c:v>8.7126483364741117E-2</c:v>
                </c:pt>
                <c:pt idx="1782">
                  <c:v>8.7197106746670722E-2</c:v>
                </c:pt>
                <c:pt idx="1783">
                  <c:v>8.7300481061602347E-2</c:v>
                </c:pt>
                <c:pt idx="1784">
                  <c:v>8.7377125941365291E-2</c:v>
                </c:pt>
                <c:pt idx="1785">
                  <c:v>8.7457786582165409E-2</c:v>
                </c:pt>
                <c:pt idx="1786">
                  <c:v>8.7520098102087759E-2</c:v>
                </c:pt>
                <c:pt idx="1787">
                  <c:v>8.7609477876184866E-2</c:v>
                </c:pt>
                <c:pt idx="1788">
                  <c:v>8.7701702327227266E-2</c:v>
                </c:pt>
                <c:pt idx="1789">
                  <c:v>8.7777695770954386E-2</c:v>
                </c:pt>
                <c:pt idx="1790">
                  <c:v>8.7848539512521306E-2</c:v>
                </c:pt>
                <c:pt idx="1791">
                  <c:v>8.7945640254295035E-2</c:v>
                </c:pt>
                <c:pt idx="1792">
                  <c:v>8.8008081840387942E-2</c:v>
                </c:pt>
                <c:pt idx="1793">
                  <c:v>8.808747197884452E-2</c:v>
                </c:pt>
                <c:pt idx="1794">
                  <c:v>8.81630602955219E-2</c:v>
                </c:pt>
                <c:pt idx="1795">
                  <c:v>8.8259583477022688E-2</c:v>
                </c:pt>
                <c:pt idx="1796">
                  <c:v>8.8318261270887863E-2</c:v>
                </c:pt>
                <c:pt idx="1797">
                  <c:v>8.8397126613688398E-2</c:v>
                </c:pt>
                <c:pt idx="1798">
                  <c:v>8.8491164275064552E-2</c:v>
                </c:pt>
                <c:pt idx="1799">
                  <c:v>8.8570556734137995E-2</c:v>
                </c:pt>
                <c:pt idx="1800">
                  <c:v>8.867574119721254E-2</c:v>
                </c:pt>
                <c:pt idx="1801">
                  <c:v>8.8737516178975642E-2</c:v>
                </c:pt>
                <c:pt idx="1802">
                  <c:v>8.8836071014092577E-2</c:v>
                </c:pt>
                <c:pt idx="1803">
                  <c:v>8.8907783378224872E-2</c:v>
                </c:pt>
                <c:pt idx="1804">
                  <c:v>8.8995044929251699E-2</c:v>
                </c:pt>
                <c:pt idx="1805">
                  <c:v>8.9078832218739273E-2</c:v>
                </c:pt>
                <c:pt idx="1806">
                  <c:v>8.9148919279155747E-2</c:v>
                </c:pt>
                <c:pt idx="1807">
                  <c:v>8.924280286169925E-2</c:v>
                </c:pt>
                <c:pt idx="1808">
                  <c:v>8.9335398109510911E-2</c:v>
                </c:pt>
                <c:pt idx="1809">
                  <c:v>8.9401971147419504E-2</c:v>
                </c:pt>
                <c:pt idx="1810">
                  <c:v>8.9482278755479011E-2</c:v>
                </c:pt>
                <c:pt idx="1811">
                  <c:v>8.9554338882221571E-2</c:v>
                </c:pt>
                <c:pt idx="1812">
                  <c:v>8.9658508870993331E-2</c:v>
                </c:pt>
                <c:pt idx="1813">
                  <c:v>8.9732560309240039E-2</c:v>
                </c:pt>
                <c:pt idx="1814">
                  <c:v>8.980249141343323E-2</c:v>
                </c:pt>
                <c:pt idx="1815">
                  <c:v>8.990098689463312E-2</c:v>
                </c:pt>
                <c:pt idx="1816">
                  <c:v>8.9980478679030973E-2</c:v>
                </c:pt>
                <c:pt idx="1817">
                  <c:v>9.0077248422367404E-2</c:v>
                </c:pt>
                <c:pt idx="1818">
                  <c:v>9.0142751207975352E-2</c:v>
                </c:pt>
                <c:pt idx="1819">
                  <c:v>9.0246522655301156E-2</c:v>
                </c:pt>
                <c:pt idx="1820">
                  <c:v>9.0316079364994223E-2</c:v>
                </c:pt>
                <c:pt idx="1821">
                  <c:v>9.038151423531815E-2</c:v>
                </c:pt>
                <c:pt idx="1822">
                  <c:v>9.045054488911565E-2</c:v>
                </c:pt>
                <c:pt idx="1823">
                  <c:v>9.0518298206513526E-2</c:v>
                </c:pt>
                <c:pt idx="1824">
                  <c:v>9.0602280457334455E-2</c:v>
                </c:pt>
                <c:pt idx="1825">
                  <c:v>9.0697831437284354E-2</c:v>
                </c:pt>
                <c:pt idx="1826">
                  <c:v>9.0779103698688052E-2</c:v>
                </c:pt>
                <c:pt idx="1827">
                  <c:v>9.0850419046227607E-2</c:v>
                </c:pt>
                <c:pt idx="1828">
                  <c:v>9.0932735708717322E-2</c:v>
                </c:pt>
                <c:pt idx="1829">
                  <c:v>9.100975447540316E-2</c:v>
                </c:pt>
                <c:pt idx="1830">
                  <c:v>9.1099373357336408E-2</c:v>
                </c:pt>
                <c:pt idx="1831">
                  <c:v>9.1170077845946898E-2</c:v>
                </c:pt>
                <c:pt idx="1832">
                  <c:v>9.1256280205263121E-2</c:v>
                </c:pt>
                <c:pt idx="1833">
                  <c:v>9.1349675440096478E-2</c:v>
                </c:pt>
                <c:pt idx="1834">
                  <c:v>9.1416143117632256E-2</c:v>
                </c:pt>
                <c:pt idx="1835">
                  <c:v>9.1491857962066936E-2</c:v>
                </c:pt>
                <c:pt idx="1836">
                  <c:v>9.1586614644871112E-2</c:v>
                </c:pt>
                <c:pt idx="1837">
                  <c:v>9.1679160557197367E-2</c:v>
                </c:pt>
                <c:pt idx="1838">
                  <c:v>9.1759566179767646E-2</c:v>
                </c:pt>
                <c:pt idx="1839">
                  <c:v>9.1836050234794117E-2</c:v>
                </c:pt>
                <c:pt idx="1840">
                  <c:v>9.1937707686194678E-2</c:v>
                </c:pt>
                <c:pt idx="1841">
                  <c:v>9.2026952710666354E-2</c:v>
                </c:pt>
                <c:pt idx="1842">
                  <c:v>9.2113310298608267E-2</c:v>
                </c:pt>
                <c:pt idx="1843">
                  <c:v>9.2192885305499614E-2</c:v>
                </c:pt>
                <c:pt idx="1844">
                  <c:v>9.2285379509219306E-2</c:v>
                </c:pt>
                <c:pt idx="1845">
                  <c:v>9.2364513950135452E-2</c:v>
                </c:pt>
                <c:pt idx="1846">
                  <c:v>9.2444676651107713E-2</c:v>
                </c:pt>
                <c:pt idx="1847">
                  <c:v>9.25267901320663E-2</c:v>
                </c:pt>
                <c:pt idx="1848">
                  <c:v>9.2623995158962039E-2</c:v>
                </c:pt>
                <c:pt idx="1849">
                  <c:v>9.2723328290784515E-2</c:v>
                </c:pt>
                <c:pt idx="1850">
                  <c:v>9.2796817083308031E-2</c:v>
                </c:pt>
                <c:pt idx="1851">
                  <c:v>9.2879745230111471E-2</c:v>
                </c:pt>
                <c:pt idx="1852">
                  <c:v>9.2967134904925225E-2</c:v>
                </c:pt>
                <c:pt idx="1853">
                  <c:v>9.3052752180526915E-2</c:v>
                </c:pt>
                <c:pt idx="1854">
                  <c:v>9.3139230219380573E-2</c:v>
                </c:pt>
                <c:pt idx="1855">
                  <c:v>9.3214988324438211E-2</c:v>
                </c:pt>
                <c:pt idx="1856">
                  <c:v>9.3302082327315433E-2</c:v>
                </c:pt>
                <c:pt idx="1857">
                  <c:v>9.3356551458533998E-2</c:v>
                </c:pt>
                <c:pt idx="1858">
                  <c:v>9.3455147939517091E-2</c:v>
                </c:pt>
                <c:pt idx="1859">
                  <c:v>9.354778389658823E-2</c:v>
                </c:pt>
                <c:pt idx="1860">
                  <c:v>9.3617409378799199E-2</c:v>
                </c:pt>
                <c:pt idx="1861">
                  <c:v>9.3703244624038062E-2</c:v>
                </c:pt>
                <c:pt idx="1862">
                  <c:v>9.3792506503797016E-2</c:v>
                </c:pt>
                <c:pt idx="1863">
                  <c:v>9.3882218047710672E-2</c:v>
                </c:pt>
                <c:pt idx="1864">
                  <c:v>9.3954825301077585E-2</c:v>
                </c:pt>
                <c:pt idx="1865">
                  <c:v>9.4047642393795192E-2</c:v>
                </c:pt>
                <c:pt idx="1866">
                  <c:v>9.4135757146912455E-2</c:v>
                </c:pt>
                <c:pt idx="1867">
                  <c:v>9.4215449329955139E-2</c:v>
                </c:pt>
                <c:pt idx="1868">
                  <c:v>9.4279655937173121E-2</c:v>
                </c:pt>
                <c:pt idx="1869">
                  <c:v>9.435103309429653E-2</c:v>
                </c:pt>
                <c:pt idx="1870">
                  <c:v>9.4450868404945612E-2</c:v>
                </c:pt>
                <c:pt idx="1871">
                  <c:v>9.4524648147395501E-2</c:v>
                </c:pt>
                <c:pt idx="1872">
                  <c:v>9.4605568761768274E-2</c:v>
                </c:pt>
                <c:pt idx="1873">
                  <c:v>9.4689987026451108E-2</c:v>
                </c:pt>
                <c:pt idx="1874">
                  <c:v>9.4755589167492632E-2</c:v>
                </c:pt>
                <c:pt idx="1875">
                  <c:v>9.4854581667900784E-2</c:v>
                </c:pt>
                <c:pt idx="1876">
                  <c:v>9.4936113440613853E-2</c:v>
                </c:pt>
                <c:pt idx="1877">
                  <c:v>9.5009108394375513E-2</c:v>
                </c:pt>
                <c:pt idx="1878">
                  <c:v>9.5100191441758852E-2</c:v>
                </c:pt>
                <c:pt idx="1879">
                  <c:v>9.5175256847010309E-2</c:v>
                </c:pt>
                <c:pt idx="1880">
                  <c:v>9.5247849178350816E-2</c:v>
                </c:pt>
                <c:pt idx="1881">
                  <c:v>9.5344601872529272E-2</c:v>
                </c:pt>
                <c:pt idx="1882">
                  <c:v>9.5428446125158065E-2</c:v>
                </c:pt>
                <c:pt idx="1883">
                  <c:v>9.5512515354426689E-2</c:v>
                </c:pt>
                <c:pt idx="1884">
                  <c:v>9.5607528621492882E-2</c:v>
                </c:pt>
                <c:pt idx="1885">
                  <c:v>9.5672027979281163E-2</c:v>
                </c:pt>
                <c:pt idx="1886">
                  <c:v>9.5774919377127288E-2</c:v>
                </c:pt>
                <c:pt idx="1887">
                  <c:v>9.5861068115104309E-2</c:v>
                </c:pt>
                <c:pt idx="1888">
                  <c:v>9.5934225641147231E-2</c:v>
                </c:pt>
                <c:pt idx="1889">
                  <c:v>9.6014789729477912E-2</c:v>
                </c:pt>
                <c:pt idx="1890">
                  <c:v>9.6115590160947603E-2</c:v>
                </c:pt>
                <c:pt idx="1891">
                  <c:v>9.6186649081839368E-2</c:v>
                </c:pt>
                <c:pt idx="1892">
                  <c:v>9.6271067843198166E-2</c:v>
                </c:pt>
                <c:pt idx="1893">
                  <c:v>9.635207015225912E-2</c:v>
                </c:pt>
                <c:pt idx="1894">
                  <c:v>9.6456951850632994E-2</c:v>
                </c:pt>
                <c:pt idx="1895">
                  <c:v>9.6538322245118963E-2</c:v>
                </c:pt>
                <c:pt idx="1896">
                  <c:v>9.6610527683358455E-2</c:v>
                </c:pt>
                <c:pt idx="1897">
                  <c:v>9.6712607350269555E-2</c:v>
                </c:pt>
                <c:pt idx="1898">
                  <c:v>9.6795666504871952E-2</c:v>
                </c:pt>
                <c:pt idx="1899">
                  <c:v>9.6869841782876137E-2</c:v>
                </c:pt>
                <c:pt idx="1900">
                  <c:v>9.6968199073982186E-2</c:v>
                </c:pt>
                <c:pt idx="1901">
                  <c:v>9.7049277518019908E-2</c:v>
                </c:pt>
                <c:pt idx="1902">
                  <c:v>9.7130674825263455E-2</c:v>
                </c:pt>
                <c:pt idx="1903">
                  <c:v>9.7210910955138896E-2</c:v>
                </c:pt>
                <c:pt idx="1904">
                  <c:v>9.7296981442227398E-2</c:v>
                </c:pt>
                <c:pt idx="1905">
                  <c:v>9.7374115314824303E-2</c:v>
                </c:pt>
                <c:pt idx="1906">
                  <c:v>9.7455386244812856E-2</c:v>
                </c:pt>
                <c:pt idx="1907">
                  <c:v>9.7549401887710482E-2</c:v>
                </c:pt>
                <c:pt idx="1908">
                  <c:v>9.7621133093397608E-2</c:v>
                </c:pt>
                <c:pt idx="1909">
                  <c:v>9.7719210892591155E-2</c:v>
                </c:pt>
                <c:pt idx="1910">
                  <c:v>9.7785444613283812E-2</c:v>
                </c:pt>
                <c:pt idx="1911">
                  <c:v>9.7870864753392697E-2</c:v>
                </c:pt>
                <c:pt idx="1912">
                  <c:v>9.797644197754854E-2</c:v>
                </c:pt>
                <c:pt idx="1913">
                  <c:v>9.8042776960393915E-2</c:v>
                </c:pt>
                <c:pt idx="1914">
                  <c:v>9.8125501559535561E-2</c:v>
                </c:pt>
                <c:pt idx="1915">
                  <c:v>9.8210343402299172E-2</c:v>
                </c:pt>
                <c:pt idx="1916">
                  <c:v>9.8290109795797914E-2</c:v>
                </c:pt>
                <c:pt idx="1917">
                  <c:v>9.836342714242706E-2</c:v>
                </c:pt>
                <c:pt idx="1918">
                  <c:v>9.8446533236063324E-2</c:v>
                </c:pt>
                <c:pt idx="1919">
                  <c:v>9.8524789660367693E-2</c:v>
                </c:pt>
                <c:pt idx="1920">
                  <c:v>9.8601688433979026E-2</c:v>
                </c:pt>
                <c:pt idx="1921">
                  <c:v>9.8688476365594816E-2</c:v>
                </c:pt>
                <c:pt idx="1922">
                  <c:v>9.8787447299929235E-2</c:v>
                </c:pt>
                <c:pt idx="1923">
                  <c:v>9.8873904505223945E-2</c:v>
                </c:pt>
                <c:pt idx="1924">
                  <c:v>9.8970416852703635E-2</c:v>
                </c:pt>
                <c:pt idx="1925">
                  <c:v>9.9046270054502006E-2</c:v>
                </c:pt>
                <c:pt idx="1926">
                  <c:v>9.9132684457591311E-2</c:v>
                </c:pt>
                <c:pt idx="1927">
                  <c:v>9.9227723138804499E-2</c:v>
                </c:pt>
                <c:pt idx="1928">
                  <c:v>9.9307641127680202E-2</c:v>
                </c:pt>
                <c:pt idx="1929">
                  <c:v>9.939254329056213E-2</c:v>
                </c:pt>
                <c:pt idx="1930">
                  <c:v>9.9475400127906011E-2</c:v>
                </c:pt>
                <c:pt idx="1931">
                  <c:v>9.9561746585128119E-2</c:v>
                </c:pt>
                <c:pt idx="1932">
                  <c:v>9.9654359620708358E-2</c:v>
                </c:pt>
                <c:pt idx="1933">
                  <c:v>9.9762576873153222E-2</c:v>
                </c:pt>
                <c:pt idx="1934">
                  <c:v>9.9811222400148752E-2</c:v>
                </c:pt>
                <c:pt idx="1935">
                  <c:v>9.9905812330418869E-2</c:v>
                </c:pt>
                <c:pt idx="1936">
                  <c:v>9.9993947735392275E-2</c:v>
                </c:pt>
                <c:pt idx="1937">
                  <c:v>0.10007239782095596</c:v>
                </c:pt>
                <c:pt idx="1938">
                  <c:v>0.10016489017609968</c:v>
                </c:pt>
                <c:pt idx="1939">
                  <c:v>0.10027199800506546</c:v>
                </c:pt>
                <c:pt idx="1940">
                  <c:v>0.10033770037845241</c:v>
                </c:pt>
                <c:pt idx="1941">
                  <c:v>0.10042674005531389</c:v>
                </c:pt>
                <c:pt idx="1942">
                  <c:v>0.10049972558282787</c:v>
                </c:pt>
                <c:pt idx="1943">
                  <c:v>0.10059419284628882</c:v>
                </c:pt>
                <c:pt idx="1944">
                  <c:v>0.1007021318691108</c:v>
                </c:pt>
                <c:pt idx="1945">
                  <c:v>0.10077191859015174</c:v>
                </c:pt>
                <c:pt idx="1946">
                  <c:v>0.1008629832347893</c:v>
                </c:pt>
                <c:pt idx="1947">
                  <c:v>0.1009346861592392</c:v>
                </c:pt>
                <c:pt idx="1948">
                  <c:v>0.10100602603290511</c:v>
                </c:pt>
                <c:pt idx="1949">
                  <c:v>0.10109770155063272</c:v>
                </c:pt>
                <c:pt idx="1950">
                  <c:v>0.10117794956751403</c:v>
                </c:pt>
                <c:pt idx="1951">
                  <c:v>0.10125748098389462</c:v>
                </c:pt>
                <c:pt idx="1952">
                  <c:v>0.10136688421575964</c:v>
                </c:pt>
                <c:pt idx="1953">
                  <c:v>0.10143758116664789</c:v>
                </c:pt>
                <c:pt idx="1954">
                  <c:v>0.10151468043160246</c:v>
                </c:pt>
                <c:pt idx="1955">
                  <c:v>0.10158164513122953</c:v>
                </c:pt>
                <c:pt idx="1956">
                  <c:v>0.10167306839749034</c:v>
                </c:pt>
                <c:pt idx="1957">
                  <c:v>0.10176507148118567</c:v>
                </c:pt>
                <c:pt idx="1958">
                  <c:v>0.10185319257461925</c:v>
                </c:pt>
                <c:pt idx="1959">
                  <c:v>0.1019360458715555</c:v>
                </c:pt>
                <c:pt idx="1960">
                  <c:v>0.10201553188798748</c:v>
                </c:pt>
                <c:pt idx="1961">
                  <c:v>0.10211874421901539</c:v>
                </c:pt>
                <c:pt idx="1962">
                  <c:v>0.10219353278348756</c:v>
                </c:pt>
                <c:pt idx="1963">
                  <c:v>0.10226890710955835</c:v>
                </c:pt>
                <c:pt idx="1964">
                  <c:v>0.10237577898598238</c:v>
                </c:pt>
                <c:pt idx="1965">
                  <c:v>0.10245425827657642</c:v>
                </c:pt>
                <c:pt idx="1966">
                  <c:v>0.10253270054844313</c:v>
                </c:pt>
                <c:pt idx="1967">
                  <c:v>0.10263076855592235</c:v>
                </c:pt>
                <c:pt idx="1968">
                  <c:v>0.10271416217765472</c:v>
                </c:pt>
                <c:pt idx="1969">
                  <c:v>0.10278976262371625</c:v>
                </c:pt>
                <c:pt idx="1970">
                  <c:v>0.10289058001093568</c:v>
                </c:pt>
                <c:pt idx="1971">
                  <c:v>0.10299504842294215</c:v>
                </c:pt>
                <c:pt idx="1972">
                  <c:v>0.10305392357453073</c:v>
                </c:pt>
                <c:pt idx="1973">
                  <c:v>0.10314864743765344</c:v>
                </c:pt>
                <c:pt idx="1974">
                  <c:v>0.10323276283997547</c:v>
                </c:pt>
                <c:pt idx="1975">
                  <c:v>0.10333874399240468</c:v>
                </c:pt>
                <c:pt idx="1976">
                  <c:v>0.10341782027700176</c:v>
                </c:pt>
                <c:pt idx="1977">
                  <c:v>0.10350691195426291</c:v>
                </c:pt>
                <c:pt idx="1978">
                  <c:v>0.10358871997454275</c:v>
                </c:pt>
                <c:pt idx="1979">
                  <c:v>0.10369229238444531</c:v>
                </c:pt>
                <c:pt idx="1980">
                  <c:v>0.10376949857801646</c:v>
                </c:pt>
                <c:pt idx="1981">
                  <c:v>0.10387122551686474</c:v>
                </c:pt>
                <c:pt idx="1982">
                  <c:v>0.10394751334787605</c:v>
                </c:pt>
                <c:pt idx="1983">
                  <c:v>0.10403930478418655</c:v>
                </c:pt>
                <c:pt idx="1984">
                  <c:v>0.10411815393354792</c:v>
                </c:pt>
                <c:pt idx="1985">
                  <c:v>0.10421344820004518</c:v>
                </c:pt>
                <c:pt idx="1986">
                  <c:v>0.10430945544335907</c:v>
                </c:pt>
                <c:pt idx="1987">
                  <c:v>0.1043789786034222</c:v>
                </c:pt>
                <c:pt idx="1988">
                  <c:v>0.10446203914938886</c:v>
                </c:pt>
                <c:pt idx="1989">
                  <c:v>0.10452138369647537</c:v>
                </c:pt>
                <c:pt idx="1990">
                  <c:v>0.10462610759946343</c:v>
                </c:pt>
                <c:pt idx="1991">
                  <c:v>0.10471316812521544</c:v>
                </c:pt>
                <c:pt idx="1992">
                  <c:v>0.10480285642351719</c:v>
                </c:pt>
                <c:pt idx="1993">
                  <c:v>0.10487460092762922</c:v>
                </c:pt>
                <c:pt idx="1994">
                  <c:v>0.10497945689597771</c:v>
                </c:pt>
                <c:pt idx="1995">
                  <c:v>0.10507005505101077</c:v>
                </c:pt>
                <c:pt idx="1996">
                  <c:v>0.10513286361222615</c:v>
                </c:pt>
                <c:pt idx="1997">
                  <c:v>0.1052237105716179</c:v>
                </c:pt>
                <c:pt idx="1998">
                  <c:v>0.10530509697106126</c:v>
                </c:pt>
                <c:pt idx="1999">
                  <c:v>0.10538630698803535</c:v>
                </c:pt>
                <c:pt idx="2000">
                  <c:v>0.10546554173133434</c:v>
                </c:pt>
                <c:pt idx="2001">
                  <c:v>0.10556592379739023</c:v>
                </c:pt>
                <c:pt idx="2002">
                  <c:v>0.10564211307042343</c:v>
                </c:pt>
                <c:pt idx="2003">
                  <c:v>0.10574613395981139</c:v>
                </c:pt>
                <c:pt idx="2004">
                  <c:v>0.10582203117346506</c:v>
                </c:pt>
                <c:pt idx="2005">
                  <c:v>0.10591122164101871</c:v>
                </c:pt>
                <c:pt idx="2006">
                  <c:v>0.10599848033178107</c:v>
                </c:pt>
                <c:pt idx="2007">
                  <c:v>0.10607813109052908</c:v>
                </c:pt>
                <c:pt idx="2008">
                  <c:v>0.10617359391697928</c:v>
                </c:pt>
                <c:pt idx="2009">
                  <c:v>0.10626303144980351</c:v>
                </c:pt>
                <c:pt idx="2010">
                  <c:v>0.10634464093613331</c:v>
                </c:pt>
                <c:pt idx="2011">
                  <c:v>0.10644277513796896</c:v>
                </c:pt>
                <c:pt idx="2012">
                  <c:v>0.10653367520935676</c:v>
                </c:pt>
                <c:pt idx="2013">
                  <c:v>0.10662432882174321</c:v>
                </c:pt>
                <c:pt idx="2014">
                  <c:v>0.10670630487842732</c:v>
                </c:pt>
                <c:pt idx="2015">
                  <c:v>0.10679617123304354</c:v>
                </c:pt>
                <c:pt idx="2016">
                  <c:v>0.10687524926270855</c:v>
                </c:pt>
                <c:pt idx="2017">
                  <c:v>0.10698009410416266</c:v>
                </c:pt>
                <c:pt idx="2018">
                  <c:v>0.1070494760928921</c:v>
                </c:pt>
                <c:pt idx="2019">
                  <c:v>0.10713282366857588</c:v>
                </c:pt>
                <c:pt idx="2020">
                  <c:v>0.10722385417544664</c:v>
                </c:pt>
                <c:pt idx="2021">
                  <c:v>0.10733090351702945</c:v>
                </c:pt>
                <c:pt idx="2022">
                  <c:v>0.10740933718595708</c:v>
                </c:pt>
                <c:pt idx="2023">
                  <c:v>0.10749008946598357</c:v>
                </c:pt>
                <c:pt idx="2024">
                  <c:v>0.10757802792680564</c:v>
                </c:pt>
                <c:pt idx="2025">
                  <c:v>0.10767291919565294</c:v>
                </c:pt>
                <c:pt idx="2026">
                  <c:v>0.10775820952126619</c:v>
                </c:pt>
                <c:pt idx="2027">
                  <c:v>0.10786438925047745</c:v>
                </c:pt>
                <c:pt idx="2028">
                  <c:v>0.10795273129359109</c:v>
                </c:pt>
                <c:pt idx="2029">
                  <c:v>0.10801987560037989</c:v>
                </c:pt>
                <c:pt idx="2030">
                  <c:v>0.10810730122097492</c:v>
                </c:pt>
                <c:pt idx="2031">
                  <c:v>0.10819351002727884</c:v>
                </c:pt>
                <c:pt idx="2032">
                  <c:v>0.10827689293073275</c:v>
                </c:pt>
                <c:pt idx="2033">
                  <c:v>0.10836351117738344</c:v>
                </c:pt>
                <c:pt idx="2034">
                  <c:v>0.10844925613092601</c:v>
                </c:pt>
                <c:pt idx="2035">
                  <c:v>0.10855378155613514</c:v>
                </c:pt>
                <c:pt idx="2036">
                  <c:v>0.10863795192885697</c:v>
                </c:pt>
                <c:pt idx="2037">
                  <c:v>0.1087131688629337</c:v>
                </c:pt>
                <c:pt idx="2038">
                  <c:v>0.10882338061537687</c:v>
                </c:pt>
                <c:pt idx="2039">
                  <c:v>0.10891257136249158</c:v>
                </c:pt>
                <c:pt idx="2040">
                  <c:v>0.10901101461532811</c:v>
                </c:pt>
                <c:pt idx="2041">
                  <c:v>0.1091098324381303</c:v>
                </c:pt>
                <c:pt idx="2042">
                  <c:v>0.10918680535412187</c:v>
                </c:pt>
                <c:pt idx="2043">
                  <c:v>0.1092883094516965</c:v>
                </c:pt>
                <c:pt idx="2044">
                  <c:v>0.10935274898255493</c:v>
                </c:pt>
                <c:pt idx="2045">
                  <c:v>0.10944059729747103</c:v>
                </c:pt>
                <c:pt idx="2046">
                  <c:v>0.10953393708482588</c:v>
                </c:pt>
                <c:pt idx="2047">
                  <c:v>0.1096076170337405</c:v>
                </c:pt>
                <c:pt idx="2048">
                  <c:v>0.10970573735926001</c:v>
                </c:pt>
                <c:pt idx="2049">
                  <c:v>0.10980284487774895</c:v>
                </c:pt>
                <c:pt idx="2050">
                  <c:v>0.10989716387895952</c:v>
                </c:pt>
                <c:pt idx="2051">
                  <c:v>0.10998902415714594</c:v>
                </c:pt>
                <c:pt idx="2052">
                  <c:v>0.11008787808999788</c:v>
                </c:pt>
                <c:pt idx="2053">
                  <c:v>0.11016126055977637</c:v>
                </c:pt>
                <c:pt idx="2054">
                  <c:v>0.11026318707809733</c:v>
                </c:pt>
                <c:pt idx="2055">
                  <c:v>0.11034579340891341</c:v>
                </c:pt>
                <c:pt idx="2056">
                  <c:v>0.11044896548549084</c:v>
                </c:pt>
                <c:pt idx="2057">
                  <c:v>0.11051828506766975</c:v>
                </c:pt>
                <c:pt idx="2058">
                  <c:v>0.11060251454434207</c:v>
                </c:pt>
                <c:pt idx="2059">
                  <c:v>0.11069866468477937</c:v>
                </c:pt>
                <c:pt idx="2060">
                  <c:v>0.11078074955969718</c:v>
                </c:pt>
                <c:pt idx="2061">
                  <c:v>0.11087767585705487</c:v>
                </c:pt>
                <c:pt idx="2062">
                  <c:v>0.1109712840706527</c:v>
                </c:pt>
                <c:pt idx="2063">
                  <c:v>0.11105079020196917</c:v>
                </c:pt>
                <c:pt idx="2064">
                  <c:v>0.1111381442832427</c:v>
                </c:pt>
                <c:pt idx="2065">
                  <c:v>0.1112068084235089</c:v>
                </c:pt>
                <c:pt idx="2066">
                  <c:v>0.11130221543063235</c:v>
                </c:pt>
                <c:pt idx="2067">
                  <c:v>0.1114028143744497</c:v>
                </c:pt>
                <c:pt idx="2068">
                  <c:v>0.11149535899666721</c:v>
                </c:pt>
                <c:pt idx="2069">
                  <c:v>0.11157755375402494</c:v>
                </c:pt>
                <c:pt idx="2070">
                  <c:v>0.11165974052911649</c:v>
                </c:pt>
                <c:pt idx="2071">
                  <c:v>0.11175425924812596</c:v>
                </c:pt>
                <c:pt idx="2072">
                  <c:v>0.11184893099387261</c:v>
                </c:pt>
                <c:pt idx="2073">
                  <c:v>0.11193674755485652</c:v>
                </c:pt>
                <c:pt idx="2074">
                  <c:v>0.11200848471938964</c:v>
                </c:pt>
                <c:pt idx="2075">
                  <c:v>0.11209398471061584</c:v>
                </c:pt>
                <c:pt idx="2076">
                  <c:v>0.11219673940627074</c:v>
                </c:pt>
                <c:pt idx="2077">
                  <c:v>0.11227877148669868</c:v>
                </c:pt>
                <c:pt idx="2078">
                  <c:v>0.11237738856170942</c:v>
                </c:pt>
                <c:pt idx="2079">
                  <c:v>0.11245093850843643</c:v>
                </c:pt>
                <c:pt idx="2080">
                  <c:v>0.11255183215919945</c:v>
                </c:pt>
                <c:pt idx="2081">
                  <c:v>0.11264071587191085</c:v>
                </c:pt>
                <c:pt idx="2082">
                  <c:v>0.11273886387844537</c:v>
                </c:pt>
                <c:pt idx="2083">
                  <c:v>0.11283165102743102</c:v>
                </c:pt>
                <c:pt idx="2084">
                  <c:v>0.11291526624248309</c:v>
                </c:pt>
                <c:pt idx="2085">
                  <c:v>0.11299855474611538</c:v>
                </c:pt>
                <c:pt idx="2086">
                  <c:v>0.11308635890337525</c:v>
                </c:pt>
                <c:pt idx="2087">
                  <c:v>0.11318594006624898</c:v>
                </c:pt>
                <c:pt idx="2088">
                  <c:v>0.11327640890464158</c:v>
                </c:pt>
                <c:pt idx="2089">
                  <c:v>0.11336304577089736</c:v>
                </c:pt>
                <c:pt idx="2090">
                  <c:v>0.11345170811179296</c:v>
                </c:pt>
                <c:pt idx="2091">
                  <c:v>0.11355992777834417</c:v>
                </c:pt>
                <c:pt idx="2092">
                  <c:v>0.1136444705031581</c:v>
                </c:pt>
                <c:pt idx="2093">
                  <c:v>0.11375744574963736</c:v>
                </c:pt>
                <c:pt idx="2094">
                  <c:v>0.11383781774265513</c:v>
                </c:pt>
                <c:pt idx="2095">
                  <c:v>0.11392996989259199</c:v>
                </c:pt>
                <c:pt idx="2096">
                  <c:v>0.11402383906425323</c:v>
                </c:pt>
                <c:pt idx="2097">
                  <c:v>0.11415473192705308</c:v>
                </c:pt>
                <c:pt idx="2098">
                  <c:v>0.11421823598875348</c:v>
                </c:pt>
                <c:pt idx="2099">
                  <c:v>0.1142996902094571</c:v>
                </c:pt>
                <c:pt idx="2100">
                  <c:v>0.11439443896196179</c:v>
                </c:pt>
                <c:pt idx="2101">
                  <c:v>0.11448873112537228</c:v>
                </c:pt>
                <c:pt idx="2102">
                  <c:v>0.1145748697401557</c:v>
                </c:pt>
                <c:pt idx="2103">
                  <c:v>0.11465623134567038</c:v>
                </c:pt>
                <c:pt idx="2104">
                  <c:v>0.11474375234622908</c:v>
                </c:pt>
                <c:pt idx="2105">
                  <c:v>0.11483758339967218</c:v>
                </c:pt>
                <c:pt idx="2106">
                  <c:v>0.11492468985248067</c:v>
                </c:pt>
                <c:pt idx="2107">
                  <c:v>0.11498828734275646</c:v>
                </c:pt>
                <c:pt idx="2108">
                  <c:v>0.11509615870054526</c:v>
                </c:pt>
                <c:pt idx="2109">
                  <c:v>0.11517500204708701</c:v>
                </c:pt>
                <c:pt idx="2110">
                  <c:v>0.11527416223805488</c:v>
                </c:pt>
                <c:pt idx="2111">
                  <c:v>0.11536025559383782</c:v>
                </c:pt>
                <c:pt idx="2112">
                  <c:v>0.11546084184516718</c:v>
                </c:pt>
                <c:pt idx="2113">
                  <c:v>0.11555139475902677</c:v>
                </c:pt>
                <c:pt idx="2114">
                  <c:v>0.11565028137557676</c:v>
                </c:pt>
                <c:pt idx="2115">
                  <c:v>0.11573602382613406</c:v>
                </c:pt>
                <c:pt idx="2116">
                  <c:v>0.11585555079540487</c:v>
                </c:pt>
                <c:pt idx="2117">
                  <c:v>0.11592655968452208</c:v>
                </c:pt>
                <c:pt idx="2118">
                  <c:v>0.11601869412131034</c:v>
                </c:pt>
                <c:pt idx="2119">
                  <c:v>0.11611963846887199</c:v>
                </c:pt>
                <c:pt idx="2120">
                  <c:v>0.11620828122405374</c:v>
                </c:pt>
                <c:pt idx="2121">
                  <c:v>0.11632093817141613</c:v>
                </c:pt>
                <c:pt idx="2122">
                  <c:v>0.11639341211301384</c:v>
                </c:pt>
                <c:pt idx="2123">
                  <c:v>0.11649854550417511</c:v>
                </c:pt>
                <c:pt idx="2124">
                  <c:v>0.11660398407907822</c:v>
                </c:pt>
                <c:pt idx="2125">
                  <c:v>0.11668464791156082</c:v>
                </c:pt>
                <c:pt idx="2126">
                  <c:v>0.11678048145804693</c:v>
                </c:pt>
                <c:pt idx="2127">
                  <c:v>0.11686610555060178</c:v>
                </c:pt>
                <c:pt idx="2128">
                  <c:v>0.11697853314259535</c:v>
                </c:pt>
                <c:pt idx="2129">
                  <c:v>0.1170499498216824</c:v>
                </c:pt>
                <c:pt idx="2130">
                  <c:v>0.11714141628310439</c:v>
                </c:pt>
                <c:pt idx="2131">
                  <c:v>0.11724562935829388</c:v>
                </c:pt>
                <c:pt idx="2132">
                  <c:v>0.11733904916753911</c:v>
                </c:pt>
                <c:pt idx="2133">
                  <c:v>0.11742241760724305</c:v>
                </c:pt>
                <c:pt idx="2134">
                  <c:v>0.11752982862241609</c:v>
                </c:pt>
                <c:pt idx="2135">
                  <c:v>0.11760817542165988</c:v>
                </c:pt>
                <c:pt idx="2136">
                  <c:v>0.117695554842806</c:v>
                </c:pt>
                <c:pt idx="2137">
                  <c:v>0.11779553481216887</c:v>
                </c:pt>
                <c:pt idx="2138">
                  <c:v>0.11788483874978584</c:v>
                </c:pt>
                <c:pt idx="2139">
                  <c:v>0.1179692224015603</c:v>
                </c:pt>
                <c:pt idx="2140">
                  <c:v>0.11807917463231446</c:v>
                </c:pt>
                <c:pt idx="2141">
                  <c:v>0.11816183153346416</c:v>
                </c:pt>
                <c:pt idx="2142">
                  <c:v>0.11826362584715157</c:v>
                </c:pt>
                <c:pt idx="2143">
                  <c:v>0.11834013904781125</c:v>
                </c:pt>
                <c:pt idx="2144">
                  <c:v>0.11843896346449315</c:v>
                </c:pt>
                <c:pt idx="2145">
                  <c:v>0.11853774918174623</c:v>
                </c:pt>
                <c:pt idx="2146">
                  <c:v>0.11864043201048605</c:v>
                </c:pt>
                <c:pt idx="2147">
                  <c:v>0.11872063362612857</c:v>
                </c:pt>
                <c:pt idx="2148">
                  <c:v>0.11881102570669659</c:v>
                </c:pt>
                <c:pt idx="2149">
                  <c:v>0.11891445896225639</c:v>
                </c:pt>
                <c:pt idx="2150">
                  <c:v>0.11900904059188053</c:v>
                </c:pt>
                <c:pt idx="2151">
                  <c:v>0.11910944583651965</c:v>
                </c:pt>
                <c:pt idx="2152">
                  <c:v>0.11919973306294165</c:v>
                </c:pt>
                <c:pt idx="2153">
                  <c:v>0.11929836878124768</c:v>
                </c:pt>
                <c:pt idx="2154">
                  <c:v>0.11940408639853953</c:v>
                </c:pt>
                <c:pt idx="2155">
                  <c:v>0.11947446841277508</c:v>
                </c:pt>
                <c:pt idx="2156">
                  <c:v>0.11958439487529933</c:v>
                </c:pt>
                <c:pt idx="2157">
                  <c:v>0.11967686384400973</c:v>
                </c:pt>
                <c:pt idx="2158">
                  <c:v>0.11978183447923633</c:v>
                </c:pt>
                <c:pt idx="2159">
                  <c:v>0.11985955248842653</c:v>
                </c:pt>
                <c:pt idx="2160">
                  <c:v>0.11993596174360485</c:v>
                </c:pt>
                <c:pt idx="2161">
                  <c:v>0.12003337427338906</c:v>
                </c:pt>
                <c:pt idx="2162">
                  <c:v>0.12012479166662476</c:v>
                </c:pt>
                <c:pt idx="2163">
                  <c:v>0.12022495978805089</c:v>
                </c:pt>
                <c:pt idx="2164">
                  <c:v>0.12031151358456574</c:v>
                </c:pt>
                <c:pt idx="2165">
                  <c:v>0.12041544221846252</c:v>
                </c:pt>
                <c:pt idx="2166">
                  <c:v>0.12052929281073267</c:v>
                </c:pt>
                <c:pt idx="2167">
                  <c:v>0.12061486443257752</c:v>
                </c:pt>
                <c:pt idx="2168">
                  <c:v>0.12071977559074233</c:v>
                </c:pt>
                <c:pt idx="2169">
                  <c:v>0.12078652967475205</c:v>
                </c:pt>
                <c:pt idx="2170">
                  <c:v>0.12090174046800785</c:v>
                </c:pt>
                <c:pt idx="2171">
                  <c:v>0.12099842114482151</c:v>
                </c:pt>
                <c:pt idx="2172">
                  <c:v>0.12113733982424746</c:v>
                </c:pt>
                <c:pt idx="2173">
                  <c:v>0.12120892846098692</c:v>
                </c:pt>
                <c:pt idx="2174">
                  <c:v>0.12130551549201325</c:v>
                </c:pt>
                <c:pt idx="2175">
                  <c:v>0.12142946587419315</c:v>
                </c:pt>
                <c:pt idx="2176">
                  <c:v>0.1214975169611841</c:v>
                </c:pt>
                <c:pt idx="2177">
                  <c:v>0.12162048308453888</c:v>
                </c:pt>
                <c:pt idx="2178">
                  <c:v>0.12171536294459824</c:v>
                </c:pt>
                <c:pt idx="2179">
                  <c:v>0.12179352580657621</c:v>
                </c:pt>
                <c:pt idx="2180">
                  <c:v>0.12189905043625242</c:v>
                </c:pt>
                <c:pt idx="2181">
                  <c:v>0.1219819225155433</c:v>
                </c:pt>
                <c:pt idx="2182">
                  <c:v>0.12208547223302182</c:v>
                </c:pt>
                <c:pt idx="2183">
                  <c:v>0.12217456586731035</c:v>
                </c:pt>
                <c:pt idx="2184">
                  <c:v>0.12226316134614823</c:v>
                </c:pt>
                <c:pt idx="2185">
                  <c:v>0.12235513664174319</c:v>
                </c:pt>
                <c:pt idx="2186">
                  <c:v>0.12244750171815631</c:v>
                </c:pt>
                <c:pt idx="2187">
                  <c:v>0.12255191067547538</c:v>
                </c:pt>
                <c:pt idx="2188">
                  <c:v>0.12266641678584611</c:v>
                </c:pt>
                <c:pt idx="2189">
                  <c:v>0.12276819696347285</c:v>
                </c:pt>
                <c:pt idx="2190">
                  <c:v>0.12288103382781504</c:v>
                </c:pt>
                <c:pt idx="2191">
                  <c:v>0.12298066435499712</c:v>
                </c:pt>
                <c:pt idx="2192">
                  <c:v>0.12308737972837488</c:v>
                </c:pt>
                <c:pt idx="2193">
                  <c:v>0.12319279452474911</c:v>
                </c:pt>
                <c:pt idx="2194">
                  <c:v>0.12330030064559434</c:v>
                </c:pt>
                <c:pt idx="2195">
                  <c:v>0.12340360188299616</c:v>
                </c:pt>
                <c:pt idx="2196">
                  <c:v>0.1235117082158827</c:v>
                </c:pt>
                <c:pt idx="2197">
                  <c:v>0.12360706332953827</c:v>
                </c:pt>
                <c:pt idx="2198">
                  <c:v>0.12371191476115459</c:v>
                </c:pt>
                <c:pt idx="2199">
                  <c:v>0.12381006546039806</c:v>
                </c:pt>
                <c:pt idx="2200">
                  <c:v>0.12391082468313461</c:v>
                </c:pt>
                <c:pt idx="2201">
                  <c:v>0.12400841967871325</c:v>
                </c:pt>
                <c:pt idx="2202">
                  <c:v>0.12408926917299654</c:v>
                </c:pt>
                <c:pt idx="2203">
                  <c:v>0.12418397331360762</c:v>
                </c:pt>
                <c:pt idx="2204">
                  <c:v>0.12426567244165779</c:v>
                </c:pt>
                <c:pt idx="2205">
                  <c:v>0.12436810618013251</c:v>
                </c:pt>
                <c:pt idx="2206">
                  <c:v>0.12446515769732235</c:v>
                </c:pt>
                <c:pt idx="2207">
                  <c:v>0.12457815190967392</c:v>
                </c:pt>
                <c:pt idx="2208">
                  <c:v>0.12469503978398187</c:v>
                </c:pt>
                <c:pt idx="2209">
                  <c:v>0.124790705402886</c:v>
                </c:pt>
                <c:pt idx="2210">
                  <c:v>0.12491034383459847</c:v>
                </c:pt>
                <c:pt idx="2211">
                  <c:v>0.12502029025762396</c:v>
                </c:pt>
                <c:pt idx="2212">
                  <c:v>0.12513243878398841</c:v>
                </c:pt>
                <c:pt idx="2213">
                  <c:v>0.12525141289594638</c:v>
                </c:pt>
                <c:pt idx="2214">
                  <c:v>0.12536882258744189</c:v>
                </c:pt>
                <c:pt idx="2215">
                  <c:v>0.1254922616895551</c:v>
                </c:pt>
                <c:pt idx="2216">
                  <c:v>0.12562454470156495</c:v>
                </c:pt>
                <c:pt idx="2217">
                  <c:v>0.12575463803239303</c:v>
                </c:pt>
                <c:pt idx="2218">
                  <c:v>0.12586362945087073</c:v>
                </c:pt>
                <c:pt idx="2219">
                  <c:v>0.12596994954643251</c:v>
                </c:pt>
                <c:pt idx="2220">
                  <c:v>0.12606189814357779</c:v>
                </c:pt>
                <c:pt idx="2221">
                  <c:v>0.12619617831632871</c:v>
                </c:pt>
                <c:pt idx="2222">
                  <c:v>0.12632913980480684</c:v>
                </c:pt>
                <c:pt idx="2223">
                  <c:v>0.12645928705752874</c:v>
                </c:pt>
                <c:pt idx="2224">
                  <c:v>0.12662479031018925</c:v>
                </c:pt>
                <c:pt idx="2225">
                  <c:v>0.12680648269566078</c:v>
                </c:pt>
                <c:pt idx="2226">
                  <c:v>0.12708798255475137</c:v>
                </c:pt>
              </c:numCache>
            </c:numRef>
          </c:xVal>
          <c:yVal>
            <c:numRef>
              <c:f>Transverse_Data!$L$10:$L$2236</c:f>
              <c:numCache>
                <c:formatCode>0.0000</c:formatCode>
                <c:ptCount val="2227"/>
                <c:pt idx="0">
                  <c:v>0.44265115680574407</c:v>
                </c:pt>
                <c:pt idx="1">
                  <c:v>0.72556852795873517</c:v>
                </c:pt>
                <c:pt idx="2">
                  <c:v>1.250967195310096</c:v>
                </c:pt>
                <c:pt idx="3">
                  <c:v>1.4126466489504328</c:v>
                </c:pt>
                <c:pt idx="4">
                  <c:v>1.0893048978847761</c:v>
                </c:pt>
                <c:pt idx="5">
                  <c:v>1.2914100366829899</c:v>
                </c:pt>
                <c:pt idx="6">
                  <c:v>1.6955548818396806</c:v>
                </c:pt>
                <c:pt idx="7">
                  <c:v>1.3318016237967865</c:v>
                </c:pt>
                <c:pt idx="8">
                  <c:v>1.5338641164016817</c:v>
                </c:pt>
                <c:pt idx="9">
                  <c:v>1.5742828069566868</c:v>
                </c:pt>
                <c:pt idx="10">
                  <c:v>1.4125926138209386</c:v>
                </c:pt>
                <c:pt idx="11">
                  <c:v>1.1701208167737458</c:v>
                </c:pt>
                <c:pt idx="12">
                  <c:v>1.5338682071458885</c:v>
                </c:pt>
                <c:pt idx="13">
                  <c:v>1.8976039941470786</c:v>
                </c:pt>
                <c:pt idx="14">
                  <c:v>1.7359306422923233</c:v>
                </c:pt>
                <c:pt idx="15">
                  <c:v>1.7359268062815465</c:v>
                </c:pt>
                <c:pt idx="16">
                  <c:v>1.9784818838020015</c:v>
                </c:pt>
                <c:pt idx="17">
                  <c:v>1.3722019610972545</c:v>
                </c:pt>
                <c:pt idx="18">
                  <c:v>1.574267092463244</c:v>
                </c:pt>
                <c:pt idx="19">
                  <c:v>1.614658133156454</c:v>
                </c:pt>
                <c:pt idx="20">
                  <c:v>2.05927221029734</c:v>
                </c:pt>
                <c:pt idx="21">
                  <c:v>2.2209185474778499</c:v>
                </c:pt>
                <c:pt idx="22">
                  <c:v>1.6954957097658012</c:v>
                </c:pt>
                <c:pt idx="23">
                  <c:v>2.2612968863223522</c:v>
                </c:pt>
                <c:pt idx="24">
                  <c:v>2.2613136005259067</c:v>
                </c:pt>
                <c:pt idx="25">
                  <c:v>1.8167265581887397</c:v>
                </c:pt>
                <c:pt idx="26">
                  <c:v>2.2613404810996358</c:v>
                </c:pt>
                <c:pt idx="27">
                  <c:v>2.2209112705267882</c:v>
                </c:pt>
                <c:pt idx="28">
                  <c:v>2.625012320364331</c:v>
                </c:pt>
                <c:pt idx="29">
                  <c:v>2.2208951935403807</c:v>
                </c:pt>
                <c:pt idx="30">
                  <c:v>1.9784267078314988</c:v>
                </c:pt>
                <c:pt idx="31">
                  <c:v>2.3017090943210854</c:v>
                </c:pt>
                <c:pt idx="32">
                  <c:v>1.8976077536147082</c:v>
                </c:pt>
                <c:pt idx="33">
                  <c:v>2.0592391016212037</c:v>
                </c:pt>
                <c:pt idx="34">
                  <c:v>1.9379948981508748</c:v>
                </c:pt>
                <c:pt idx="35">
                  <c:v>2.5846048640423556</c:v>
                </c:pt>
                <c:pt idx="36">
                  <c:v>2.4633294678340594</c:v>
                </c:pt>
                <c:pt idx="37">
                  <c:v>2.3017120759619973</c:v>
                </c:pt>
                <c:pt idx="38">
                  <c:v>2.6654704619941487</c:v>
                </c:pt>
                <c:pt idx="39">
                  <c:v>2.1804440194913361</c:v>
                </c:pt>
                <c:pt idx="40">
                  <c:v>2.1400555217856008</c:v>
                </c:pt>
                <c:pt idx="41">
                  <c:v>2.1400229073282064</c:v>
                </c:pt>
                <c:pt idx="42">
                  <c:v>2.463358375047823</c:v>
                </c:pt>
                <c:pt idx="43">
                  <c:v>2.9079143311197071</c:v>
                </c:pt>
                <c:pt idx="44">
                  <c:v>2.6654172478571385</c:v>
                </c:pt>
                <c:pt idx="45">
                  <c:v>2.7462618939282843</c:v>
                </c:pt>
                <c:pt idx="46">
                  <c:v>2.6654349182020654</c:v>
                </c:pt>
                <c:pt idx="47">
                  <c:v>2.9887602156199593</c:v>
                </c:pt>
                <c:pt idx="48">
                  <c:v>2.4633623169434604</c:v>
                </c:pt>
                <c:pt idx="49">
                  <c:v>3.514199640588088</c:v>
                </c:pt>
                <c:pt idx="50">
                  <c:v>3.6353808786036272</c:v>
                </c:pt>
                <c:pt idx="51">
                  <c:v>3.5141883938661338</c:v>
                </c:pt>
                <c:pt idx="52">
                  <c:v>3.7970765494551526</c:v>
                </c:pt>
                <c:pt idx="53">
                  <c:v>4.4841195288761515</c:v>
                </c:pt>
                <c:pt idx="54">
                  <c:v>4.6458854852096776</c:v>
                </c:pt>
                <c:pt idx="55">
                  <c:v>5.4541500432974841</c:v>
                </c:pt>
                <c:pt idx="56">
                  <c:v>5.696679956338861</c:v>
                </c:pt>
                <c:pt idx="57">
                  <c:v>6.14122014349637</c:v>
                </c:pt>
                <c:pt idx="58">
                  <c:v>6.3837953647097994</c:v>
                </c:pt>
                <c:pt idx="59">
                  <c:v>6.666793523537776</c:v>
                </c:pt>
                <c:pt idx="60">
                  <c:v>6.5054041597872798</c:v>
                </c:pt>
                <c:pt idx="61">
                  <c:v>7.1113218524702315</c:v>
                </c:pt>
                <c:pt idx="62">
                  <c:v>7.3539840531871299</c:v>
                </c:pt>
                <c:pt idx="63">
                  <c:v>7.2327414516295585</c:v>
                </c:pt>
                <c:pt idx="64">
                  <c:v>7.2326698082838794</c:v>
                </c:pt>
                <c:pt idx="65">
                  <c:v>7.7985400212494973</c:v>
                </c:pt>
                <c:pt idx="66">
                  <c:v>7.7581632020469478</c:v>
                </c:pt>
                <c:pt idx="67">
                  <c:v>7.7984603961715058</c:v>
                </c:pt>
                <c:pt idx="68">
                  <c:v>7.7175901469110748</c:v>
                </c:pt>
                <c:pt idx="69">
                  <c:v>7.6772012433324015</c:v>
                </c:pt>
                <c:pt idx="70">
                  <c:v>8.1621261584112563</c:v>
                </c:pt>
                <c:pt idx="71">
                  <c:v>7.8792594009940355</c:v>
                </c:pt>
                <c:pt idx="72">
                  <c:v>7.919811625358105</c:v>
                </c:pt>
                <c:pt idx="73">
                  <c:v>7.8794185006582831</c:v>
                </c:pt>
                <c:pt idx="74">
                  <c:v>8.0815357259864378</c:v>
                </c:pt>
                <c:pt idx="75">
                  <c:v>8.2432343474272525</c:v>
                </c:pt>
                <c:pt idx="76">
                  <c:v>8.5664986301793764</c:v>
                </c:pt>
                <c:pt idx="77">
                  <c:v>8.2027517628844002</c:v>
                </c:pt>
                <c:pt idx="78">
                  <c:v>8.1623979433392027</c:v>
                </c:pt>
                <c:pt idx="79">
                  <c:v>8.4049207520587412</c:v>
                </c:pt>
                <c:pt idx="80">
                  <c:v>8.3644686513480639</c:v>
                </c:pt>
                <c:pt idx="81">
                  <c:v>8.4453101294719719</c:v>
                </c:pt>
                <c:pt idx="82">
                  <c:v>8.4856951766740742</c:v>
                </c:pt>
                <c:pt idx="83">
                  <c:v>8.3644119288653922</c:v>
                </c:pt>
                <c:pt idx="84">
                  <c:v>8.6474978658655921</c:v>
                </c:pt>
                <c:pt idx="85">
                  <c:v>9.1323930461814324</c:v>
                </c:pt>
                <c:pt idx="86">
                  <c:v>9.2942374882938719</c:v>
                </c:pt>
                <c:pt idx="87">
                  <c:v>8.9303754779040325</c:v>
                </c:pt>
                <c:pt idx="88">
                  <c:v>9.0516745227434541</c:v>
                </c:pt>
                <c:pt idx="89">
                  <c:v>8.7688261541466623</c:v>
                </c:pt>
                <c:pt idx="90">
                  <c:v>9.051644866284871</c:v>
                </c:pt>
                <c:pt idx="91">
                  <c:v>8.9304285527010592</c:v>
                </c:pt>
                <c:pt idx="92">
                  <c:v>9.2939244806249537</c:v>
                </c:pt>
                <c:pt idx="93">
                  <c:v>9.415255723896534</c:v>
                </c:pt>
                <c:pt idx="94">
                  <c:v>9.6983425652026458</c:v>
                </c:pt>
                <c:pt idx="95">
                  <c:v>9.2537860240350724</c:v>
                </c:pt>
                <c:pt idx="96">
                  <c:v>9.5367692693183699</c:v>
                </c:pt>
                <c:pt idx="97">
                  <c:v>9.7792961610872222</c:v>
                </c:pt>
                <c:pt idx="98">
                  <c:v>9.9408862125262765</c:v>
                </c:pt>
                <c:pt idx="99">
                  <c:v>10.183641056457317</c:v>
                </c:pt>
                <c:pt idx="100">
                  <c:v>10.102660678073686</c:v>
                </c:pt>
                <c:pt idx="101">
                  <c:v>11.032416791287856</c:v>
                </c:pt>
                <c:pt idx="102">
                  <c:v>11.032203282635178</c:v>
                </c:pt>
                <c:pt idx="103">
                  <c:v>11.396155587454881</c:v>
                </c:pt>
                <c:pt idx="104">
                  <c:v>11.356177094656871</c:v>
                </c:pt>
                <c:pt idx="105">
                  <c:v>11.80058832839415</c:v>
                </c:pt>
                <c:pt idx="106">
                  <c:v>12.042842161572711</c:v>
                </c:pt>
                <c:pt idx="107">
                  <c:v>12.083670969835641</c:v>
                </c:pt>
                <c:pt idx="108">
                  <c:v>12.487884022234855</c:v>
                </c:pt>
                <c:pt idx="109">
                  <c:v>13.053696923043187</c:v>
                </c:pt>
                <c:pt idx="110">
                  <c:v>13.215200284008015</c:v>
                </c:pt>
                <c:pt idx="111">
                  <c:v>12.528396221362463</c:v>
                </c:pt>
                <c:pt idx="112">
                  <c:v>13.053662113256559</c:v>
                </c:pt>
                <c:pt idx="113">
                  <c:v>13.337176264450129</c:v>
                </c:pt>
                <c:pt idx="114">
                  <c:v>13.942694410794196</c:v>
                </c:pt>
                <c:pt idx="115">
                  <c:v>14.751217650356335</c:v>
                </c:pt>
                <c:pt idx="116">
                  <c:v>15.074825242841644</c:v>
                </c:pt>
                <c:pt idx="117">
                  <c:v>15.439046820842993</c:v>
                </c:pt>
                <c:pt idx="118">
                  <c:v>15.479365127506272</c:v>
                </c:pt>
                <c:pt idx="119">
                  <c:v>16.247566581598193</c:v>
                </c:pt>
                <c:pt idx="120">
                  <c:v>15.924184004636762</c:v>
                </c:pt>
                <c:pt idx="121">
                  <c:v>16.611957886918496</c:v>
                </c:pt>
                <c:pt idx="122">
                  <c:v>16.813431485157359</c:v>
                </c:pt>
                <c:pt idx="123">
                  <c:v>18.349420749713342</c:v>
                </c:pt>
                <c:pt idx="124">
                  <c:v>18.875189673128979</c:v>
                </c:pt>
                <c:pt idx="125">
                  <c:v>19.279593642675252</c:v>
                </c:pt>
                <c:pt idx="126">
                  <c:v>19.724323649649502</c:v>
                </c:pt>
                <c:pt idx="127">
                  <c:v>20.331082191288978</c:v>
                </c:pt>
                <c:pt idx="128">
                  <c:v>21.139266869418353</c:v>
                </c:pt>
                <c:pt idx="129">
                  <c:v>21.543704728542362</c:v>
                </c:pt>
                <c:pt idx="130">
                  <c:v>22.352321236218241</c:v>
                </c:pt>
                <c:pt idx="131">
                  <c:v>23.322357802330398</c:v>
                </c:pt>
                <c:pt idx="132">
                  <c:v>23.484345946593791</c:v>
                </c:pt>
                <c:pt idx="133">
                  <c:v>24.131325480832405</c:v>
                </c:pt>
                <c:pt idx="134">
                  <c:v>24.293499130292027</c:v>
                </c:pt>
                <c:pt idx="135">
                  <c:v>24.859928275220945</c:v>
                </c:pt>
                <c:pt idx="136">
                  <c:v>25.870838566499359</c:v>
                </c:pt>
                <c:pt idx="137">
                  <c:v>26.639178526491037</c:v>
                </c:pt>
                <c:pt idx="138">
                  <c:v>27.771584827491644</c:v>
                </c:pt>
                <c:pt idx="139">
                  <c:v>28.701718288342231</c:v>
                </c:pt>
                <c:pt idx="140">
                  <c:v>29.146808605552948</c:v>
                </c:pt>
                <c:pt idx="141">
                  <c:v>29.793591717377126</c:v>
                </c:pt>
                <c:pt idx="142">
                  <c:v>30.441048511956634</c:v>
                </c:pt>
                <c:pt idx="143">
                  <c:v>31.087956035411359</c:v>
                </c:pt>
                <c:pt idx="144">
                  <c:v>31.290999426300722</c:v>
                </c:pt>
                <c:pt idx="145">
                  <c:v>31.694371444750058</c:v>
                </c:pt>
                <c:pt idx="146">
                  <c:v>32.0990400821143</c:v>
                </c:pt>
                <c:pt idx="147">
                  <c:v>32.58507102964937</c:v>
                </c:pt>
                <c:pt idx="148">
                  <c:v>33.556153141237147</c:v>
                </c:pt>
                <c:pt idx="149">
                  <c:v>34.243499643854193</c:v>
                </c:pt>
                <c:pt idx="150">
                  <c:v>35.052700007737698</c:v>
                </c:pt>
                <c:pt idx="151">
                  <c:v>35.69995836862585</c:v>
                </c:pt>
                <c:pt idx="152">
                  <c:v>36.388005199968681</c:v>
                </c:pt>
                <c:pt idx="153">
                  <c:v>37.197296662807574</c:v>
                </c:pt>
                <c:pt idx="154">
                  <c:v>37.682253349054221</c:v>
                </c:pt>
                <c:pt idx="155">
                  <c:v>38.208707426957595</c:v>
                </c:pt>
                <c:pt idx="156">
                  <c:v>38.814954096205973</c:v>
                </c:pt>
                <c:pt idx="157">
                  <c:v>39.300654174243085</c:v>
                </c:pt>
                <c:pt idx="158">
                  <c:v>39.867634598852732</c:v>
                </c:pt>
                <c:pt idx="159">
                  <c:v>40.55501473352551</c:v>
                </c:pt>
                <c:pt idx="160">
                  <c:v>41.041138536287953</c:v>
                </c:pt>
                <c:pt idx="161">
                  <c:v>41.484894052145279</c:v>
                </c:pt>
                <c:pt idx="162">
                  <c:v>41.728625951735218</c:v>
                </c:pt>
                <c:pt idx="163">
                  <c:v>42.133168400314474</c:v>
                </c:pt>
                <c:pt idx="164">
                  <c:v>43.225426745342837</c:v>
                </c:pt>
                <c:pt idx="165">
                  <c:v>43.226081841194173</c:v>
                </c:pt>
                <c:pt idx="166">
                  <c:v>44.196092578185137</c:v>
                </c:pt>
                <c:pt idx="167">
                  <c:v>44.23771867582208</c:v>
                </c:pt>
                <c:pt idx="168">
                  <c:v>44.763200402108872</c:v>
                </c:pt>
                <c:pt idx="169">
                  <c:v>45.411533871867505</c:v>
                </c:pt>
                <c:pt idx="170">
                  <c:v>45.936552262176932</c:v>
                </c:pt>
                <c:pt idx="171">
                  <c:v>46.382023061001753</c:v>
                </c:pt>
                <c:pt idx="172">
                  <c:v>46.827144528576348</c:v>
                </c:pt>
                <c:pt idx="173">
                  <c:v>47.676528620778832</c:v>
                </c:pt>
                <c:pt idx="174">
                  <c:v>47.798064780555201</c:v>
                </c:pt>
                <c:pt idx="175">
                  <c:v>48.445849705314856</c:v>
                </c:pt>
                <c:pt idx="176">
                  <c:v>48.890808360326474</c:v>
                </c:pt>
                <c:pt idx="177">
                  <c:v>49.33671450304503</c:v>
                </c:pt>
                <c:pt idx="178">
                  <c:v>49.821617189524851</c:v>
                </c:pt>
                <c:pt idx="179">
                  <c:v>50.104354891784958</c:v>
                </c:pt>
                <c:pt idx="180">
                  <c:v>50.18644071881846</c:v>
                </c:pt>
                <c:pt idx="181">
                  <c:v>51.11606157728837</c:v>
                </c:pt>
                <c:pt idx="182">
                  <c:v>51.07656962954696</c:v>
                </c:pt>
                <c:pt idx="183">
                  <c:v>51.804763165601194</c:v>
                </c:pt>
                <c:pt idx="184">
                  <c:v>52.371082277310236</c:v>
                </c:pt>
                <c:pt idx="185">
                  <c:v>52.411224942334236</c:v>
                </c:pt>
                <c:pt idx="186">
                  <c:v>52.857498014714857</c:v>
                </c:pt>
                <c:pt idx="187">
                  <c:v>53.383869650234317</c:v>
                </c:pt>
                <c:pt idx="188">
                  <c:v>53.909933994241648</c:v>
                </c:pt>
                <c:pt idx="189">
                  <c:v>53.707932242163565</c:v>
                </c:pt>
                <c:pt idx="190">
                  <c:v>54.517695983622239</c:v>
                </c:pt>
                <c:pt idx="191">
                  <c:v>54.639078924940002</c:v>
                </c:pt>
                <c:pt idx="192">
                  <c:v>55.165088408978576</c:v>
                </c:pt>
                <c:pt idx="193">
                  <c:v>55.732814914819244</c:v>
                </c:pt>
                <c:pt idx="194">
                  <c:v>56.176977518778727</c:v>
                </c:pt>
                <c:pt idx="195">
                  <c:v>56.945249092123234</c:v>
                </c:pt>
                <c:pt idx="196">
                  <c:v>56.946424128950795</c:v>
                </c:pt>
                <c:pt idx="197">
                  <c:v>57.796666936424081</c:v>
                </c:pt>
                <c:pt idx="198">
                  <c:v>58.079115683545091</c:v>
                </c:pt>
                <c:pt idx="199">
                  <c:v>58.687431512340758</c:v>
                </c:pt>
                <c:pt idx="200">
                  <c:v>58.727453765598412</c:v>
                </c:pt>
                <c:pt idx="201">
                  <c:v>59.537346084463358</c:v>
                </c:pt>
                <c:pt idx="202">
                  <c:v>59.375565563599274</c:v>
                </c:pt>
                <c:pt idx="203">
                  <c:v>59.982432210737485</c:v>
                </c:pt>
                <c:pt idx="204">
                  <c:v>59.901701403471286</c:v>
                </c:pt>
                <c:pt idx="205">
                  <c:v>60.510631861927017</c:v>
                </c:pt>
                <c:pt idx="206">
                  <c:v>61.441050686012836</c:v>
                </c:pt>
                <c:pt idx="207">
                  <c:v>61.319735632062738</c:v>
                </c:pt>
                <c:pt idx="208">
                  <c:v>61.966998242355722</c:v>
                </c:pt>
                <c:pt idx="209">
                  <c:v>62.735896554222172</c:v>
                </c:pt>
                <c:pt idx="210">
                  <c:v>63.060495599796894</c:v>
                </c:pt>
                <c:pt idx="211">
                  <c:v>63.869526361052088</c:v>
                </c:pt>
                <c:pt idx="212">
                  <c:v>64.032262802619755</c:v>
                </c:pt>
                <c:pt idx="213">
                  <c:v>64.640504255388251</c:v>
                </c:pt>
                <c:pt idx="214">
                  <c:v>64.882655741767351</c:v>
                </c:pt>
                <c:pt idx="215">
                  <c:v>65.530833580840522</c:v>
                </c:pt>
                <c:pt idx="216">
                  <c:v>65.894885042880347</c:v>
                </c:pt>
                <c:pt idx="217">
                  <c:v>66.299453711744277</c:v>
                </c:pt>
                <c:pt idx="218">
                  <c:v>66.663276701171966</c:v>
                </c:pt>
                <c:pt idx="219">
                  <c:v>67.108454766889352</c:v>
                </c:pt>
                <c:pt idx="220">
                  <c:v>67.676377125151305</c:v>
                </c:pt>
                <c:pt idx="221">
                  <c:v>67.839401840576798</c:v>
                </c:pt>
                <c:pt idx="222">
                  <c:v>68.405682888265744</c:v>
                </c:pt>
                <c:pt idx="223">
                  <c:v>68.850990355654147</c:v>
                </c:pt>
                <c:pt idx="224">
                  <c:v>69.538945122455914</c:v>
                </c:pt>
                <c:pt idx="225">
                  <c:v>69.660433717824361</c:v>
                </c:pt>
                <c:pt idx="226">
                  <c:v>69.984133423208945</c:v>
                </c:pt>
                <c:pt idx="227">
                  <c:v>70.712141084705323</c:v>
                </c:pt>
                <c:pt idx="228">
                  <c:v>70.955857677464792</c:v>
                </c:pt>
                <c:pt idx="229">
                  <c:v>71.563096983918314</c:v>
                </c:pt>
                <c:pt idx="230">
                  <c:v>71.765790577470895</c:v>
                </c:pt>
                <c:pt idx="231">
                  <c:v>72.251736958407207</c:v>
                </c:pt>
                <c:pt idx="232">
                  <c:v>72.698568619298172</c:v>
                </c:pt>
                <c:pt idx="233">
                  <c:v>73.142605278101655</c:v>
                </c:pt>
                <c:pt idx="234">
                  <c:v>73.467110389504825</c:v>
                </c:pt>
                <c:pt idx="235">
                  <c:v>74.237322692454256</c:v>
                </c:pt>
                <c:pt idx="236">
                  <c:v>74.802100387647442</c:v>
                </c:pt>
                <c:pt idx="237">
                  <c:v>75.128418215983544</c:v>
                </c:pt>
                <c:pt idx="238">
                  <c:v>75.491914450650768</c:v>
                </c:pt>
                <c:pt idx="239">
                  <c:v>76.221161650284913</c:v>
                </c:pt>
                <c:pt idx="240">
                  <c:v>76.464471170445393</c:v>
                </c:pt>
                <c:pt idx="241">
                  <c:v>76.748196572396623</c:v>
                </c:pt>
                <c:pt idx="242">
                  <c:v>77.355444611451176</c:v>
                </c:pt>
                <c:pt idx="243">
                  <c:v>77.760057184206744</c:v>
                </c:pt>
                <c:pt idx="244">
                  <c:v>78.003923819382678</c:v>
                </c:pt>
                <c:pt idx="245">
                  <c:v>78.530259210859001</c:v>
                </c:pt>
                <c:pt idx="246">
                  <c:v>79.420763798744503</c:v>
                </c:pt>
                <c:pt idx="247">
                  <c:v>79.504012273883475</c:v>
                </c:pt>
                <c:pt idx="248">
                  <c:v>79.990085745274669</c:v>
                </c:pt>
                <c:pt idx="249">
                  <c:v>80.070788002008172</c:v>
                </c:pt>
                <c:pt idx="250">
                  <c:v>80.880166197720143</c:v>
                </c:pt>
                <c:pt idx="251">
                  <c:v>81.2051369178443</c:v>
                </c:pt>
                <c:pt idx="252">
                  <c:v>81.731065858505914</c:v>
                </c:pt>
                <c:pt idx="253">
                  <c:v>82.177922460820241</c:v>
                </c:pt>
                <c:pt idx="254">
                  <c:v>82.744309730408318</c:v>
                </c:pt>
                <c:pt idx="255">
                  <c:v>82.987803101129657</c:v>
                </c:pt>
                <c:pt idx="256">
                  <c:v>83.796477790410918</c:v>
                </c:pt>
                <c:pt idx="257">
                  <c:v>83.758539857704321</c:v>
                </c:pt>
                <c:pt idx="258">
                  <c:v>84.283742970609879</c:v>
                </c:pt>
                <c:pt idx="259">
                  <c:v>84.688501542159656</c:v>
                </c:pt>
                <c:pt idx="260">
                  <c:v>85.258194784049863</c:v>
                </c:pt>
                <c:pt idx="261">
                  <c:v>85.337831707327624</c:v>
                </c:pt>
                <c:pt idx="262">
                  <c:v>86.10765522277697</c:v>
                </c:pt>
                <c:pt idx="263">
                  <c:v>86.472143827749562</c:v>
                </c:pt>
                <c:pt idx="264">
                  <c:v>87.039217459014381</c:v>
                </c:pt>
                <c:pt idx="265">
                  <c:v>87.323254628093366</c:v>
                </c:pt>
                <c:pt idx="266">
                  <c:v>87.971086145330759</c:v>
                </c:pt>
                <c:pt idx="267">
                  <c:v>88.052745824752449</c:v>
                </c:pt>
                <c:pt idx="268">
                  <c:v>88.619454323794869</c:v>
                </c:pt>
                <c:pt idx="269">
                  <c:v>89.024917752870408</c:v>
                </c:pt>
                <c:pt idx="270">
                  <c:v>89.591225412612943</c:v>
                </c:pt>
                <c:pt idx="271">
                  <c:v>90.241035743004346</c:v>
                </c:pt>
                <c:pt idx="272">
                  <c:v>90.321860182578718</c:v>
                </c:pt>
                <c:pt idx="273">
                  <c:v>91.01162649690643</c:v>
                </c:pt>
                <c:pt idx="274">
                  <c:v>91.295034273947948</c:v>
                </c:pt>
                <c:pt idx="275">
                  <c:v>91.860834662691673</c:v>
                </c:pt>
                <c:pt idx="276">
                  <c:v>92.428653391449174</c:v>
                </c:pt>
                <c:pt idx="277">
                  <c:v>92.469177927944529</c:v>
                </c:pt>
                <c:pt idx="278">
                  <c:v>93.401571544405158</c:v>
                </c:pt>
                <c:pt idx="279">
                  <c:v>93.6451172059665</c:v>
                </c:pt>
                <c:pt idx="280">
                  <c:v>93.767452641467131</c:v>
                </c:pt>
                <c:pt idx="281">
                  <c:v>94.455008804993412</c:v>
                </c:pt>
                <c:pt idx="282">
                  <c:v>94.980575163766375</c:v>
                </c:pt>
                <c:pt idx="283">
                  <c:v>95.347284884714014</c:v>
                </c:pt>
                <c:pt idx="284">
                  <c:v>95.913005797204647</c:v>
                </c:pt>
                <c:pt idx="285">
                  <c:v>95.914531194995305</c:v>
                </c:pt>
                <c:pt idx="286">
                  <c:v>96.357349363826316</c:v>
                </c:pt>
                <c:pt idx="287">
                  <c:v>96.927446877796044</c:v>
                </c:pt>
                <c:pt idx="288">
                  <c:v>97.128619681605528</c:v>
                </c:pt>
                <c:pt idx="289">
                  <c:v>97.940217322043907</c:v>
                </c:pt>
                <c:pt idx="290">
                  <c:v>98.306642339709512</c:v>
                </c:pt>
                <c:pt idx="291">
                  <c:v>98.914114230028858</c:v>
                </c:pt>
                <c:pt idx="292">
                  <c:v>98.915092660394023</c:v>
                </c:pt>
                <c:pt idx="293">
                  <c:v>99.482467995554174</c:v>
                </c:pt>
                <c:pt idx="294">
                  <c:v>99.849064427288766</c:v>
                </c:pt>
                <c:pt idx="295">
                  <c:v>99.928058705544686</c:v>
                </c:pt>
                <c:pt idx="296">
                  <c:v>100.4955704364319</c:v>
                </c:pt>
                <c:pt idx="297">
                  <c:v>100.77906797915101</c:v>
                </c:pt>
                <c:pt idx="298">
                  <c:v>101.38767396124219</c:v>
                </c:pt>
                <c:pt idx="299">
                  <c:v>101.59134457278458</c:v>
                </c:pt>
                <c:pt idx="300">
                  <c:v>102.19957478191718</c:v>
                </c:pt>
                <c:pt idx="301">
                  <c:v>102.27977842197211</c:v>
                </c:pt>
                <c:pt idx="302">
                  <c:v>102.84853921776717</c:v>
                </c:pt>
                <c:pt idx="303">
                  <c:v>103.3332092176943</c:v>
                </c:pt>
                <c:pt idx="304">
                  <c:v>103.41483684745145</c:v>
                </c:pt>
                <c:pt idx="305">
                  <c:v>103.90008934995433</c:v>
                </c:pt>
                <c:pt idx="306">
                  <c:v>104.06344051159664</c:v>
                </c:pt>
                <c:pt idx="307">
                  <c:v>104.63119390893073</c:v>
                </c:pt>
                <c:pt idx="308">
                  <c:v>104.95492342102591</c:v>
                </c:pt>
                <c:pt idx="309">
                  <c:v>105.07763208444045</c:v>
                </c:pt>
                <c:pt idx="310">
                  <c:v>105.80772542528993</c:v>
                </c:pt>
                <c:pt idx="311">
                  <c:v>106.09086359324616</c:v>
                </c:pt>
                <c:pt idx="312">
                  <c:v>106.45689928646723</c:v>
                </c:pt>
                <c:pt idx="313">
                  <c:v>106.8208175806011</c:v>
                </c:pt>
                <c:pt idx="314">
                  <c:v>107.0255119007897</c:v>
                </c:pt>
                <c:pt idx="315">
                  <c:v>107.67338055515759</c:v>
                </c:pt>
                <c:pt idx="316">
                  <c:v>107.87687505340205</c:v>
                </c:pt>
                <c:pt idx="317">
                  <c:v>108.44354666238743</c:v>
                </c:pt>
                <c:pt idx="318">
                  <c:v>108.89004221820588</c:v>
                </c:pt>
                <c:pt idx="319">
                  <c:v>109.49737748631581</c:v>
                </c:pt>
                <c:pt idx="320">
                  <c:v>109.90251541983656</c:v>
                </c:pt>
                <c:pt idx="321">
                  <c:v>110.18691126597614</c:v>
                </c:pt>
                <c:pt idx="322">
                  <c:v>110.10707300679013</c:v>
                </c:pt>
                <c:pt idx="323">
                  <c:v>110.51098607069238</c:v>
                </c:pt>
                <c:pt idx="324">
                  <c:v>111.48356117367913</c:v>
                </c:pt>
                <c:pt idx="325">
                  <c:v>111.5233038525927</c:v>
                </c:pt>
                <c:pt idx="326">
                  <c:v>111.64657156688143</c:v>
                </c:pt>
                <c:pt idx="327">
                  <c:v>112.21498303665513</c:v>
                </c:pt>
                <c:pt idx="328">
                  <c:v>112.53854638269812</c:v>
                </c:pt>
                <c:pt idx="329">
                  <c:v>113.02731172690525</c:v>
                </c:pt>
                <c:pt idx="330">
                  <c:v>113.2281923469567</c:v>
                </c:pt>
                <c:pt idx="331">
                  <c:v>113.47225596490489</c:v>
                </c:pt>
                <c:pt idx="332">
                  <c:v>114.03672759014658</c:v>
                </c:pt>
                <c:pt idx="333">
                  <c:v>114.40280953489075</c:v>
                </c:pt>
                <c:pt idx="334">
                  <c:v>114.56738866781063</c:v>
                </c:pt>
                <c:pt idx="335">
                  <c:v>115.1743601231406</c:v>
                </c:pt>
                <c:pt idx="336">
                  <c:v>115.01449555900417</c:v>
                </c:pt>
                <c:pt idx="337">
                  <c:v>115.70092046989015</c:v>
                </c:pt>
                <c:pt idx="338">
                  <c:v>115.98557071566053</c:v>
                </c:pt>
                <c:pt idx="339">
                  <c:v>116.31002124429989</c:v>
                </c:pt>
                <c:pt idx="340">
                  <c:v>116.63423043659442</c:v>
                </c:pt>
                <c:pt idx="341">
                  <c:v>116.95853547370916</c:v>
                </c:pt>
                <c:pt idx="342">
                  <c:v>117.00027463137573</c:v>
                </c:pt>
                <c:pt idx="343">
                  <c:v>117.72872275131232</c:v>
                </c:pt>
                <c:pt idx="344">
                  <c:v>118.41687197419286</c:v>
                </c:pt>
                <c:pt idx="345">
                  <c:v>118.2598491548611</c:v>
                </c:pt>
                <c:pt idx="346">
                  <c:v>118.90771163553875</c:v>
                </c:pt>
                <c:pt idx="347">
                  <c:v>119.79718054192469</c:v>
                </c:pt>
                <c:pt idx="348">
                  <c:v>119.9993816686971</c:v>
                </c:pt>
                <c:pt idx="349">
                  <c:v>120.24463368707677</c:v>
                </c:pt>
                <c:pt idx="350">
                  <c:v>120.44751129398716</c:v>
                </c:pt>
                <c:pt idx="351">
                  <c:v>120.85369301169139</c:v>
                </c:pt>
                <c:pt idx="352">
                  <c:v>121.05847260272262</c:v>
                </c:pt>
                <c:pt idx="353">
                  <c:v>121.6646492274233</c:v>
                </c:pt>
                <c:pt idx="354">
                  <c:v>121.948410347373</c:v>
                </c:pt>
                <c:pt idx="355">
                  <c:v>122.67842084687962</c:v>
                </c:pt>
                <c:pt idx="356">
                  <c:v>122.63821260881889</c:v>
                </c:pt>
                <c:pt idx="357">
                  <c:v>122.88164634133291</c:v>
                </c:pt>
                <c:pt idx="358">
                  <c:v>123.49071901055427</c:v>
                </c:pt>
                <c:pt idx="359">
                  <c:v>123.77303547024158</c:v>
                </c:pt>
                <c:pt idx="360">
                  <c:v>124.13923576584135</c:v>
                </c:pt>
                <c:pt idx="361">
                  <c:v>124.30356084323496</c:v>
                </c:pt>
                <c:pt idx="362">
                  <c:v>124.70944180785276</c:v>
                </c:pt>
                <c:pt idx="363">
                  <c:v>125.11416818445747</c:v>
                </c:pt>
                <c:pt idx="364">
                  <c:v>125.2319905600699</c:v>
                </c:pt>
                <c:pt idx="365">
                  <c:v>125.84410173865339</c:v>
                </c:pt>
                <c:pt idx="366">
                  <c:v>125.96406913466606</c:v>
                </c:pt>
                <c:pt idx="367">
                  <c:v>126.45158946706562</c:v>
                </c:pt>
                <c:pt idx="368">
                  <c:v>126.93955679872234</c:v>
                </c:pt>
                <c:pt idx="369">
                  <c:v>127.50619168803547</c:v>
                </c:pt>
                <c:pt idx="370">
                  <c:v>127.71089103769977</c:v>
                </c:pt>
                <c:pt idx="371">
                  <c:v>128.27972334547397</c:v>
                </c:pt>
                <c:pt idx="372">
                  <c:v>128.47903446617372</c:v>
                </c:pt>
                <c:pt idx="373">
                  <c:v>128.88605179326663</c:v>
                </c:pt>
                <c:pt idx="374">
                  <c:v>129.57435892622195</c:v>
                </c:pt>
                <c:pt idx="375">
                  <c:v>129.65654614337029</c:v>
                </c:pt>
                <c:pt idx="376">
                  <c:v>129.9428890071477</c:v>
                </c:pt>
                <c:pt idx="377">
                  <c:v>130.06460164716415</c:v>
                </c:pt>
                <c:pt idx="378">
                  <c:v>130.75165289175098</c:v>
                </c:pt>
                <c:pt idx="379">
                  <c:v>131.15849341664492</c:v>
                </c:pt>
                <c:pt idx="380">
                  <c:v>131.76698000420635</c:v>
                </c:pt>
                <c:pt idx="381">
                  <c:v>131.9707544853913</c:v>
                </c:pt>
                <c:pt idx="382">
                  <c:v>132.21486179031086</c:v>
                </c:pt>
                <c:pt idx="383">
                  <c:v>132.29434205379056</c:v>
                </c:pt>
                <c:pt idx="384">
                  <c:v>132.62096354791038</c:v>
                </c:pt>
                <c:pt idx="385">
                  <c:v>133.42989035081422</c:v>
                </c:pt>
                <c:pt idx="386">
                  <c:v>133.43168639262788</c:v>
                </c:pt>
                <c:pt idx="387">
                  <c:v>134.04085373874352</c:v>
                </c:pt>
                <c:pt idx="388">
                  <c:v>133.96113548258558</c:v>
                </c:pt>
                <c:pt idx="389">
                  <c:v>134.40705871269233</c:v>
                </c:pt>
                <c:pt idx="390">
                  <c:v>134.97391490198373</c:v>
                </c:pt>
                <c:pt idx="391">
                  <c:v>135.78263277817564</c:v>
                </c:pt>
                <c:pt idx="392">
                  <c:v>135.9491653401027</c:v>
                </c:pt>
                <c:pt idx="393">
                  <c:v>136.43582278891776</c:v>
                </c:pt>
                <c:pt idx="394">
                  <c:v>136.92331806612017</c:v>
                </c:pt>
                <c:pt idx="395">
                  <c:v>137.28871295293231</c:v>
                </c:pt>
                <c:pt idx="396">
                  <c:v>137.5742977914677</c:v>
                </c:pt>
                <c:pt idx="397">
                  <c:v>137.93945319648307</c:v>
                </c:pt>
                <c:pt idx="398">
                  <c:v>138.01880352789601</c:v>
                </c:pt>
                <c:pt idx="399">
                  <c:v>138.66828770543475</c:v>
                </c:pt>
                <c:pt idx="400">
                  <c:v>138.91251750969673</c:v>
                </c:pt>
                <c:pt idx="401">
                  <c:v>139.03321209091791</c:v>
                </c:pt>
                <c:pt idx="402">
                  <c:v>139.39911891638104</c:v>
                </c:pt>
                <c:pt idx="403">
                  <c:v>139.92679314630215</c:v>
                </c:pt>
                <c:pt idx="404">
                  <c:v>139.96908103990128</c:v>
                </c:pt>
                <c:pt idx="405">
                  <c:v>140.61751987632266</c:v>
                </c:pt>
                <c:pt idx="406">
                  <c:v>140.65764602467451</c:v>
                </c:pt>
                <c:pt idx="407">
                  <c:v>141.3463562672944</c:v>
                </c:pt>
                <c:pt idx="408">
                  <c:v>141.34738805844208</c:v>
                </c:pt>
                <c:pt idx="409">
                  <c:v>142.07739462980715</c:v>
                </c:pt>
                <c:pt idx="410">
                  <c:v>142.48355831679055</c:v>
                </c:pt>
                <c:pt idx="411">
                  <c:v>143.17396969957488</c:v>
                </c:pt>
                <c:pt idx="412">
                  <c:v>143.17465554122921</c:v>
                </c:pt>
                <c:pt idx="413">
                  <c:v>143.62201210142422</c:v>
                </c:pt>
                <c:pt idx="414">
                  <c:v>143.90577100832471</c:v>
                </c:pt>
                <c:pt idx="415">
                  <c:v>144.23018117465131</c:v>
                </c:pt>
                <c:pt idx="416">
                  <c:v>145.04176846477938</c:v>
                </c:pt>
                <c:pt idx="417">
                  <c:v>145.24860238963305</c:v>
                </c:pt>
                <c:pt idx="418">
                  <c:v>145.65059497342133</c:v>
                </c:pt>
                <c:pt idx="419">
                  <c:v>145.97603793839008</c:v>
                </c:pt>
                <c:pt idx="420">
                  <c:v>146.70540892992804</c:v>
                </c:pt>
                <c:pt idx="421">
                  <c:v>146.6256382941811</c:v>
                </c:pt>
                <c:pt idx="422">
                  <c:v>146.74812206692135</c:v>
                </c:pt>
                <c:pt idx="423">
                  <c:v>147.03046338163742</c:v>
                </c:pt>
                <c:pt idx="424">
                  <c:v>148.12843671030498</c:v>
                </c:pt>
                <c:pt idx="425">
                  <c:v>148.12787358825545</c:v>
                </c:pt>
                <c:pt idx="426">
                  <c:v>148.3324465103029</c:v>
                </c:pt>
                <c:pt idx="427">
                  <c:v>148.6977733146434</c:v>
                </c:pt>
                <c:pt idx="428">
                  <c:v>149.3855125634137</c:v>
                </c:pt>
                <c:pt idx="429">
                  <c:v>149.83193646244061</c:v>
                </c:pt>
                <c:pt idx="430">
                  <c:v>149.671693576271</c:v>
                </c:pt>
                <c:pt idx="431">
                  <c:v>150.44265539994697</c:v>
                </c:pt>
                <c:pt idx="432">
                  <c:v>150.89032451359313</c:v>
                </c:pt>
                <c:pt idx="433">
                  <c:v>151.05114224917847</c:v>
                </c:pt>
                <c:pt idx="434">
                  <c:v>151.33508364472704</c:v>
                </c:pt>
                <c:pt idx="435">
                  <c:v>151.7841419831955</c:v>
                </c:pt>
                <c:pt idx="436">
                  <c:v>152.39149703124698</c:v>
                </c:pt>
                <c:pt idx="437">
                  <c:v>152.9200026628591</c:v>
                </c:pt>
                <c:pt idx="438">
                  <c:v>153.20510548561205</c:v>
                </c:pt>
                <c:pt idx="439">
                  <c:v>153.28524958427849</c:v>
                </c:pt>
                <c:pt idx="440">
                  <c:v>153.6884031596795</c:v>
                </c:pt>
                <c:pt idx="441">
                  <c:v>154.22264828616326</c:v>
                </c:pt>
                <c:pt idx="442">
                  <c:v>154.62720386099124</c:v>
                </c:pt>
                <c:pt idx="443">
                  <c:v>155.19594877973222</c:v>
                </c:pt>
                <c:pt idx="444">
                  <c:v>155.59914328641219</c:v>
                </c:pt>
                <c:pt idx="445">
                  <c:v>155.92576048356551</c:v>
                </c:pt>
                <c:pt idx="446">
                  <c:v>156.33125309323694</c:v>
                </c:pt>
                <c:pt idx="447">
                  <c:v>156.73746260172584</c:v>
                </c:pt>
                <c:pt idx="448">
                  <c:v>156.69751132001909</c:v>
                </c:pt>
                <c:pt idx="449">
                  <c:v>157.30575226864178</c:v>
                </c:pt>
                <c:pt idx="450">
                  <c:v>157.55032971211469</c:v>
                </c:pt>
                <c:pt idx="451">
                  <c:v>157.83356934921551</c:v>
                </c:pt>
                <c:pt idx="452">
                  <c:v>158.36388602748445</c:v>
                </c:pt>
                <c:pt idx="453">
                  <c:v>158.68832992325522</c:v>
                </c:pt>
                <c:pt idx="454">
                  <c:v>159.13470070723054</c:v>
                </c:pt>
                <c:pt idx="455">
                  <c:v>159.33775475290773</c:v>
                </c:pt>
                <c:pt idx="456">
                  <c:v>159.58100275886665</c:v>
                </c:pt>
                <c:pt idx="457">
                  <c:v>160.31313619570861</c:v>
                </c:pt>
                <c:pt idx="458">
                  <c:v>160.31277061975652</c:v>
                </c:pt>
                <c:pt idx="459">
                  <c:v>160.88336728095948</c:v>
                </c:pt>
                <c:pt idx="460">
                  <c:v>161.12414495249152</c:v>
                </c:pt>
                <c:pt idx="461">
                  <c:v>161.73665931154446</c:v>
                </c:pt>
                <c:pt idx="462">
                  <c:v>162.10067996759324</c:v>
                </c:pt>
                <c:pt idx="463">
                  <c:v>162.3052586960826</c:v>
                </c:pt>
                <c:pt idx="464">
                  <c:v>162.62962284003441</c:v>
                </c:pt>
                <c:pt idx="465">
                  <c:v>163.15651657768245</c:v>
                </c:pt>
                <c:pt idx="466">
                  <c:v>163.5634682012824</c:v>
                </c:pt>
                <c:pt idx="467">
                  <c:v>163.60528999247137</c:v>
                </c:pt>
                <c:pt idx="468">
                  <c:v>163.9282176242474</c:v>
                </c:pt>
                <c:pt idx="469">
                  <c:v>164.66039609000583</c:v>
                </c:pt>
                <c:pt idx="470">
                  <c:v>164.66158507692464</c:v>
                </c:pt>
                <c:pt idx="471">
                  <c:v>164.86554899400838</c:v>
                </c:pt>
                <c:pt idx="472">
                  <c:v>165.31308035839297</c:v>
                </c:pt>
                <c:pt idx="473">
                  <c:v>165.84102045249435</c:v>
                </c:pt>
                <c:pt idx="474">
                  <c:v>166.57096056007873</c:v>
                </c:pt>
                <c:pt idx="475">
                  <c:v>166.53231544719685</c:v>
                </c:pt>
                <c:pt idx="476">
                  <c:v>167.01707345937891</c:v>
                </c:pt>
                <c:pt idx="477">
                  <c:v>167.95284193604033</c:v>
                </c:pt>
                <c:pt idx="478">
                  <c:v>168.60343762600061</c:v>
                </c:pt>
                <c:pt idx="479">
                  <c:v>168.8062474275163</c:v>
                </c:pt>
                <c:pt idx="480">
                  <c:v>168.60688459160801</c:v>
                </c:pt>
                <c:pt idx="481">
                  <c:v>169.49760366437584</c:v>
                </c:pt>
                <c:pt idx="482">
                  <c:v>169.70166883785055</c:v>
                </c:pt>
                <c:pt idx="483">
                  <c:v>169.94433429049644</c:v>
                </c:pt>
                <c:pt idx="484">
                  <c:v>170.47359712464356</c:v>
                </c:pt>
                <c:pt idx="485">
                  <c:v>170.51700835494731</c:v>
                </c:pt>
                <c:pt idx="486">
                  <c:v>171.00494168849772</c:v>
                </c:pt>
                <c:pt idx="487">
                  <c:v>171.20914636957983</c:v>
                </c:pt>
                <c:pt idx="488">
                  <c:v>171.85762133465656</c:v>
                </c:pt>
                <c:pt idx="489">
                  <c:v>172.38289086120253</c:v>
                </c:pt>
                <c:pt idx="490">
                  <c:v>172.50954998623934</c:v>
                </c:pt>
                <c:pt idx="491">
                  <c:v>172.91657911071999</c:v>
                </c:pt>
                <c:pt idx="492">
                  <c:v>173.321114043644</c:v>
                </c:pt>
                <c:pt idx="493">
                  <c:v>174.00560956174945</c:v>
                </c:pt>
                <c:pt idx="494">
                  <c:v>174.13088857425754</c:v>
                </c:pt>
                <c:pt idx="495">
                  <c:v>174.37554194893218</c:v>
                </c:pt>
                <c:pt idx="496">
                  <c:v>174.74058292704092</c:v>
                </c:pt>
                <c:pt idx="497">
                  <c:v>175.55163749571022</c:v>
                </c:pt>
                <c:pt idx="498">
                  <c:v>175.59372305461082</c:v>
                </c:pt>
                <c:pt idx="499">
                  <c:v>175.84119228217995</c:v>
                </c:pt>
                <c:pt idx="500">
                  <c:v>176.36772310455729</c:v>
                </c:pt>
                <c:pt idx="501">
                  <c:v>176.33152542388856</c:v>
                </c:pt>
                <c:pt idx="502">
                  <c:v>176.93724312145676</c:v>
                </c:pt>
                <c:pt idx="503">
                  <c:v>177.38519213895742</c:v>
                </c:pt>
                <c:pt idx="504">
                  <c:v>177.7113360951185</c:v>
                </c:pt>
                <c:pt idx="505">
                  <c:v>178.07846614356018</c:v>
                </c:pt>
                <c:pt idx="506">
                  <c:v>178.72321005778696</c:v>
                </c:pt>
                <c:pt idx="507">
                  <c:v>178.68717756061727</c:v>
                </c:pt>
                <c:pt idx="508">
                  <c:v>179.21616802050215</c:v>
                </c:pt>
                <c:pt idx="509">
                  <c:v>179.54162687758719</c:v>
                </c:pt>
                <c:pt idx="510">
                  <c:v>180.30943198486307</c:v>
                </c:pt>
                <c:pt idx="511">
                  <c:v>180.47516443809286</c:v>
                </c:pt>
                <c:pt idx="512">
                  <c:v>180.96448554579715</c:v>
                </c:pt>
                <c:pt idx="513">
                  <c:v>181.25002871285545</c:v>
                </c:pt>
                <c:pt idx="514">
                  <c:v>181.8154267112499</c:v>
                </c:pt>
                <c:pt idx="515">
                  <c:v>182.02296999447157</c:v>
                </c:pt>
                <c:pt idx="516">
                  <c:v>182.42567456893582</c:v>
                </c:pt>
                <c:pt idx="517">
                  <c:v>182.79318544963331</c:v>
                </c:pt>
                <c:pt idx="518">
                  <c:v>183.44482079856829</c:v>
                </c:pt>
                <c:pt idx="519">
                  <c:v>183.53002479714053</c:v>
                </c:pt>
                <c:pt idx="520">
                  <c:v>183.61238657310517</c:v>
                </c:pt>
                <c:pt idx="521">
                  <c:v>184.09892109280182</c:v>
                </c:pt>
                <c:pt idx="522">
                  <c:v>184.62659208989948</c:v>
                </c:pt>
                <c:pt idx="523">
                  <c:v>184.74851792970955</c:v>
                </c:pt>
                <c:pt idx="524">
                  <c:v>185.27878474218781</c:v>
                </c:pt>
                <c:pt idx="525">
                  <c:v>185.56473741150523</c:v>
                </c:pt>
                <c:pt idx="526">
                  <c:v>185.97149484614215</c:v>
                </c:pt>
                <c:pt idx="527">
                  <c:v>186.3793345805278</c:v>
                </c:pt>
                <c:pt idx="528">
                  <c:v>186.99013178243436</c:v>
                </c:pt>
                <c:pt idx="529">
                  <c:v>187.27593335723583</c:v>
                </c:pt>
                <c:pt idx="530">
                  <c:v>187.68393460450196</c:v>
                </c:pt>
                <c:pt idx="531">
                  <c:v>187.88410447864064</c:v>
                </c:pt>
                <c:pt idx="532">
                  <c:v>188.20969765404107</c:v>
                </c:pt>
                <c:pt idx="533">
                  <c:v>188.41725010798004</c:v>
                </c:pt>
                <c:pt idx="534">
                  <c:v>189.10328442830982</c:v>
                </c:pt>
                <c:pt idx="535">
                  <c:v>189.71439786163683</c:v>
                </c:pt>
                <c:pt idx="536">
                  <c:v>189.75597295654811</c:v>
                </c:pt>
                <c:pt idx="537">
                  <c:v>190.12430992116515</c:v>
                </c:pt>
                <c:pt idx="538">
                  <c:v>190.44903969452227</c:v>
                </c:pt>
                <c:pt idx="539">
                  <c:v>191.34108004891343</c:v>
                </c:pt>
                <c:pt idx="540">
                  <c:v>191.4669128910389</c:v>
                </c:pt>
                <c:pt idx="541">
                  <c:v>191.34464125785348</c:v>
                </c:pt>
                <c:pt idx="542">
                  <c:v>191.95331512209441</c:v>
                </c:pt>
                <c:pt idx="543">
                  <c:v>192.40693873506231</c:v>
                </c:pt>
                <c:pt idx="544">
                  <c:v>192.97148531784498</c:v>
                </c:pt>
                <c:pt idx="545">
                  <c:v>193.1760789900537</c:v>
                </c:pt>
                <c:pt idx="546">
                  <c:v>193.38165116757244</c:v>
                </c:pt>
                <c:pt idx="547">
                  <c:v>193.71039957069559</c:v>
                </c:pt>
                <c:pt idx="548">
                  <c:v>193.99470976718399</c:v>
                </c:pt>
                <c:pt idx="549">
                  <c:v>194.60505489848174</c:v>
                </c:pt>
                <c:pt idx="550">
                  <c:v>194.56396544106309</c:v>
                </c:pt>
                <c:pt idx="551">
                  <c:v>194.97336460254471</c:v>
                </c:pt>
                <c:pt idx="552">
                  <c:v>195.42037061790705</c:v>
                </c:pt>
                <c:pt idx="553">
                  <c:v>195.91029101638779</c:v>
                </c:pt>
                <c:pt idx="554">
                  <c:v>196.0758636263306</c:v>
                </c:pt>
                <c:pt idx="555">
                  <c:v>196.88698221317435</c:v>
                </c:pt>
                <c:pt idx="556">
                  <c:v>197.33498068044381</c:v>
                </c:pt>
                <c:pt idx="557">
                  <c:v>197.45982639201739</c:v>
                </c:pt>
                <c:pt idx="558">
                  <c:v>197.9895017771309</c:v>
                </c:pt>
                <c:pt idx="559">
                  <c:v>198.68586601420154</c:v>
                </c:pt>
                <c:pt idx="560">
                  <c:v>198.52473936552931</c:v>
                </c:pt>
                <c:pt idx="561">
                  <c:v>198.81148121107117</c:v>
                </c:pt>
                <c:pt idx="562">
                  <c:v>199.0957364136847</c:v>
                </c:pt>
                <c:pt idx="563">
                  <c:v>199.50600347849868</c:v>
                </c:pt>
                <c:pt idx="564">
                  <c:v>199.58813400129196</c:v>
                </c:pt>
                <c:pt idx="565">
                  <c:v>200.15757349869412</c:v>
                </c:pt>
                <c:pt idx="566">
                  <c:v>200.23933330666736</c:v>
                </c:pt>
                <c:pt idx="567">
                  <c:v>200.4869304472488</c:v>
                </c:pt>
                <c:pt idx="568">
                  <c:v>200.8570389501636</c:v>
                </c:pt>
                <c:pt idx="569">
                  <c:v>200.73902470551761</c:v>
                </c:pt>
                <c:pt idx="570">
                  <c:v>201.83301158109686</c:v>
                </c:pt>
                <c:pt idx="571">
                  <c:v>201.55279325037441</c:v>
                </c:pt>
                <c:pt idx="572">
                  <c:v>202.41019646092357</c:v>
                </c:pt>
                <c:pt idx="573">
                  <c:v>202.69804166206885</c:v>
                </c:pt>
                <c:pt idx="574">
                  <c:v>203.14485381049181</c:v>
                </c:pt>
                <c:pt idx="575">
                  <c:v>203.47452791394556</c:v>
                </c:pt>
                <c:pt idx="576">
                  <c:v>203.59890405850089</c:v>
                </c:pt>
                <c:pt idx="577">
                  <c:v>204.00730271880406</c:v>
                </c:pt>
                <c:pt idx="578">
                  <c:v>204.33771397548364</c:v>
                </c:pt>
                <c:pt idx="579">
                  <c:v>204.70516078458866</c:v>
                </c:pt>
                <c:pt idx="580">
                  <c:v>205.19699182061828</c:v>
                </c:pt>
                <c:pt idx="581">
                  <c:v>205.64402297747228</c:v>
                </c:pt>
                <c:pt idx="582">
                  <c:v>205.93631858195454</c:v>
                </c:pt>
                <c:pt idx="583">
                  <c:v>205.90163369250385</c:v>
                </c:pt>
                <c:pt idx="584">
                  <c:v>206.835800985936</c:v>
                </c:pt>
                <c:pt idx="585">
                  <c:v>206.67703945445629</c:v>
                </c:pt>
                <c:pt idx="586">
                  <c:v>207.00853848733223</c:v>
                </c:pt>
                <c:pt idx="587">
                  <c:v>207.41782438502239</c:v>
                </c:pt>
                <c:pt idx="588">
                  <c:v>207.82800794669191</c:v>
                </c:pt>
                <c:pt idx="589">
                  <c:v>207.87479269693756</c:v>
                </c:pt>
                <c:pt idx="590">
                  <c:v>208.11900002490904</c:v>
                </c:pt>
                <c:pt idx="591">
                  <c:v>208.89670082456334</c:v>
                </c:pt>
                <c:pt idx="592">
                  <c:v>208.81974490727595</c:v>
                </c:pt>
                <c:pt idx="593">
                  <c:v>208.98470990226559</c:v>
                </c:pt>
                <c:pt idx="594">
                  <c:v>209.51658211449609</c:v>
                </c:pt>
                <c:pt idx="595">
                  <c:v>209.40208059520853</c:v>
                </c:pt>
                <c:pt idx="596">
                  <c:v>209.93485119667011</c:v>
                </c:pt>
                <c:pt idx="597">
                  <c:v>210.26299766217011</c:v>
                </c:pt>
                <c:pt idx="598">
                  <c:v>210.59324894332667</c:v>
                </c:pt>
                <c:pt idx="599">
                  <c:v>210.55761016009484</c:v>
                </c:pt>
                <c:pt idx="600">
                  <c:v>210.97139613989975</c:v>
                </c:pt>
                <c:pt idx="601">
                  <c:v>211.26209224450633</c:v>
                </c:pt>
                <c:pt idx="602">
                  <c:v>211.5916166507395</c:v>
                </c:pt>
                <c:pt idx="603">
                  <c:v>211.67392477612412</c:v>
                </c:pt>
                <c:pt idx="604">
                  <c:v>212.210716760434</c:v>
                </c:pt>
                <c:pt idx="605">
                  <c:v>212.45918702170093</c:v>
                </c:pt>
                <c:pt idx="606">
                  <c:v>212.66688487497825</c:v>
                </c:pt>
                <c:pt idx="607">
                  <c:v>212.5940379900257</c:v>
                </c:pt>
                <c:pt idx="608">
                  <c:v>213.24784818146358</c:v>
                </c:pt>
                <c:pt idx="609">
                  <c:v>213.21724184674358</c:v>
                </c:pt>
                <c:pt idx="610">
                  <c:v>213.66958333229235</c:v>
                </c:pt>
                <c:pt idx="611">
                  <c:v>213.7562347558079</c:v>
                </c:pt>
                <c:pt idx="612">
                  <c:v>214.08986833036926</c:v>
                </c:pt>
                <c:pt idx="613">
                  <c:v>214.46030559893146</c:v>
                </c:pt>
                <c:pt idx="614">
                  <c:v>214.83330259230834</c:v>
                </c:pt>
                <c:pt idx="615">
                  <c:v>215.16745849862406</c:v>
                </c:pt>
                <c:pt idx="616">
                  <c:v>215.29749820118786</c:v>
                </c:pt>
                <c:pt idx="617">
                  <c:v>215.59162261672174</c:v>
                </c:pt>
                <c:pt idx="618">
                  <c:v>215.35211188043328</c:v>
                </c:pt>
                <c:pt idx="619">
                  <c:v>215.76868924213164</c:v>
                </c:pt>
                <c:pt idx="620">
                  <c:v>216.38399087102354</c:v>
                </c:pt>
                <c:pt idx="621">
                  <c:v>216.63490328855778</c:v>
                </c:pt>
                <c:pt idx="622">
                  <c:v>216.60367161430551</c:v>
                </c:pt>
                <c:pt idx="623">
                  <c:v>216.97313036861647</c:v>
                </c:pt>
                <c:pt idx="624">
                  <c:v>217.10319322027536</c:v>
                </c:pt>
                <c:pt idx="625">
                  <c:v>217.44184794431371</c:v>
                </c:pt>
                <c:pt idx="626">
                  <c:v>217.73346808430071</c:v>
                </c:pt>
                <c:pt idx="627">
                  <c:v>217.65862650504613</c:v>
                </c:pt>
                <c:pt idx="628">
                  <c:v>217.78623563767601</c:v>
                </c:pt>
                <c:pt idx="629">
                  <c:v>218.07960017157214</c:v>
                </c:pt>
                <c:pt idx="630">
                  <c:v>218.37245852951133</c:v>
                </c:pt>
                <c:pt idx="631">
                  <c:v>218.50279905206321</c:v>
                </c:pt>
                <c:pt idx="632">
                  <c:v>218.91724881314136</c:v>
                </c:pt>
                <c:pt idx="633">
                  <c:v>219.16768657631278</c:v>
                </c:pt>
                <c:pt idx="634">
                  <c:v>219.42180997563273</c:v>
                </c:pt>
                <c:pt idx="635">
                  <c:v>219.87843437747088</c:v>
                </c:pt>
                <c:pt idx="636">
                  <c:v>219.47955425793492</c:v>
                </c:pt>
                <c:pt idx="637">
                  <c:v>219.20488598722955</c:v>
                </c:pt>
                <c:pt idx="638">
                  <c:v>220.11037172265156</c:v>
                </c:pt>
                <c:pt idx="639">
                  <c:v>220.24201885115357</c:v>
                </c:pt>
                <c:pt idx="640">
                  <c:v>220.77929604405119</c:v>
                </c:pt>
                <c:pt idx="641">
                  <c:v>220.91487116521299</c:v>
                </c:pt>
                <c:pt idx="642">
                  <c:v>220.92074708785361</c:v>
                </c:pt>
                <c:pt idx="643">
                  <c:v>221.25792769560695</c:v>
                </c:pt>
                <c:pt idx="644">
                  <c:v>220.9440331743925</c:v>
                </c:pt>
                <c:pt idx="645">
                  <c:v>221.56161176231643</c:v>
                </c:pt>
                <c:pt idx="646">
                  <c:v>221.40771729121249</c:v>
                </c:pt>
                <c:pt idx="647">
                  <c:v>221.82912042240667</c:v>
                </c:pt>
                <c:pt idx="648">
                  <c:v>221.92642529924555</c:v>
                </c:pt>
                <c:pt idx="649">
                  <c:v>222.21649013959416</c:v>
                </c:pt>
                <c:pt idx="650">
                  <c:v>222.30919852324166</c:v>
                </c:pt>
                <c:pt idx="651">
                  <c:v>222.28234791178261</c:v>
                </c:pt>
                <c:pt idx="652">
                  <c:v>222.65710175365993</c:v>
                </c:pt>
                <c:pt idx="653">
                  <c:v>222.95478187279974</c:v>
                </c:pt>
                <c:pt idx="654">
                  <c:v>223.05139422788068</c:v>
                </c:pt>
                <c:pt idx="655">
                  <c:v>223.34545683688305</c:v>
                </c:pt>
                <c:pt idx="656">
                  <c:v>223.19512523725095</c:v>
                </c:pt>
                <c:pt idx="657">
                  <c:v>223.53279117097784</c:v>
                </c:pt>
                <c:pt idx="658">
                  <c:v>223.46080405254736</c:v>
                </c:pt>
                <c:pt idx="659">
                  <c:v>223.63467263836387</c:v>
                </c:pt>
                <c:pt idx="660">
                  <c:v>224.01379882572127</c:v>
                </c:pt>
                <c:pt idx="661">
                  <c:v>224.02575515586852</c:v>
                </c:pt>
                <c:pt idx="662">
                  <c:v>224.24013787718908</c:v>
                </c:pt>
                <c:pt idx="663">
                  <c:v>224.45442665741771</c:v>
                </c:pt>
                <c:pt idx="664">
                  <c:v>224.46747508282411</c:v>
                </c:pt>
                <c:pt idx="665">
                  <c:v>224.52257151907946</c:v>
                </c:pt>
                <c:pt idx="666">
                  <c:v>225.06088451343322</c:v>
                </c:pt>
                <c:pt idx="667">
                  <c:v>224.78877453738804</c:v>
                </c:pt>
                <c:pt idx="668">
                  <c:v>224.71797790836658</c:v>
                </c:pt>
                <c:pt idx="669">
                  <c:v>224.93503998871927</c:v>
                </c:pt>
                <c:pt idx="670">
                  <c:v>225.31821632689051</c:v>
                </c:pt>
                <c:pt idx="671">
                  <c:v>225.61346857227178</c:v>
                </c:pt>
                <c:pt idx="672">
                  <c:v>225.38118606303968</c:v>
                </c:pt>
                <c:pt idx="673">
                  <c:v>225.95980550392986</c:v>
                </c:pt>
                <c:pt idx="674">
                  <c:v>225.80516406023796</c:v>
                </c:pt>
                <c:pt idx="675">
                  <c:v>225.78449058597198</c:v>
                </c:pt>
                <c:pt idx="676">
                  <c:v>226.12338860624564</c:v>
                </c:pt>
                <c:pt idx="677">
                  <c:v>226.0139445373371</c:v>
                </c:pt>
                <c:pt idx="678">
                  <c:v>226.15157592456518</c:v>
                </c:pt>
                <c:pt idx="679">
                  <c:v>226.65029945069071</c:v>
                </c:pt>
                <c:pt idx="680">
                  <c:v>226.66670333610693</c:v>
                </c:pt>
                <c:pt idx="681">
                  <c:v>226.59598306835687</c:v>
                </c:pt>
                <c:pt idx="682">
                  <c:v>226.77256744590005</c:v>
                </c:pt>
                <c:pt idx="683">
                  <c:v>226.99079900569726</c:v>
                </c:pt>
                <c:pt idx="684">
                  <c:v>227.53405995398916</c:v>
                </c:pt>
                <c:pt idx="685">
                  <c:v>227.34429556117274</c:v>
                </c:pt>
                <c:pt idx="686">
                  <c:v>227.6863443504491</c:v>
                </c:pt>
                <c:pt idx="687">
                  <c:v>227.73450211270233</c:v>
                </c:pt>
                <c:pt idx="688">
                  <c:v>227.59106911104945</c:v>
                </c:pt>
                <c:pt idx="689">
                  <c:v>227.93526154735261</c:v>
                </c:pt>
                <c:pt idx="690">
                  <c:v>227.86406717489382</c:v>
                </c:pt>
                <c:pt idx="691">
                  <c:v>228.04020849800276</c:v>
                </c:pt>
                <c:pt idx="692">
                  <c:v>228.30422796763767</c:v>
                </c:pt>
                <c:pt idx="693">
                  <c:v>228.19868648374816</c:v>
                </c:pt>
                <c:pt idx="694">
                  <c:v>228.6211501350252</c:v>
                </c:pt>
                <c:pt idx="695">
                  <c:v>228.51556575620501</c:v>
                </c:pt>
                <c:pt idx="696">
                  <c:v>228.53150060446467</c:v>
                </c:pt>
                <c:pt idx="697">
                  <c:v>228.82853102610758</c:v>
                </c:pt>
                <c:pt idx="698">
                  <c:v>228.96854333534318</c:v>
                </c:pt>
                <c:pt idx="699">
                  <c:v>229.1411967422203</c:v>
                </c:pt>
                <c:pt idx="700">
                  <c:v>229.11921658091913</c:v>
                </c:pt>
                <c:pt idx="701">
                  <c:v>228.84830442597823</c:v>
                </c:pt>
                <c:pt idx="702">
                  <c:v>229.23189703100746</c:v>
                </c:pt>
                <c:pt idx="703">
                  <c:v>229.45042583282884</c:v>
                </c:pt>
                <c:pt idx="704">
                  <c:v>229.67380648597955</c:v>
                </c:pt>
                <c:pt idx="705">
                  <c:v>229.60588681434785</c:v>
                </c:pt>
                <c:pt idx="706">
                  <c:v>229.45726180659329</c:v>
                </c:pt>
                <c:pt idx="707">
                  <c:v>229.83393999418487</c:v>
                </c:pt>
                <c:pt idx="708">
                  <c:v>229.93897649160132</c:v>
                </c:pt>
                <c:pt idx="709">
                  <c:v>230.03090352307987</c:v>
                </c:pt>
                <c:pt idx="710">
                  <c:v>230.04668613298239</c:v>
                </c:pt>
                <c:pt idx="711">
                  <c:v>229.89766777453985</c:v>
                </c:pt>
                <c:pt idx="712">
                  <c:v>229.83360950215203</c:v>
                </c:pt>
                <c:pt idx="713">
                  <c:v>230.08965873486585</c:v>
                </c:pt>
                <c:pt idx="714">
                  <c:v>230.15089115420179</c:v>
                </c:pt>
                <c:pt idx="715">
                  <c:v>230.41135642386175</c:v>
                </c:pt>
                <c:pt idx="716">
                  <c:v>230.38251516110688</c:v>
                </c:pt>
                <c:pt idx="717">
                  <c:v>230.52248380751792</c:v>
                </c:pt>
                <c:pt idx="718">
                  <c:v>230.61757543297591</c:v>
                </c:pt>
                <c:pt idx="719">
                  <c:v>230.91787757639321</c:v>
                </c:pt>
                <c:pt idx="720">
                  <c:v>230.56820317973913</c:v>
                </c:pt>
                <c:pt idx="721">
                  <c:v>230.78353298214918</c:v>
                </c:pt>
                <c:pt idx="722">
                  <c:v>231.08608751158548</c:v>
                </c:pt>
                <c:pt idx="723">
                  <c:v>231.34989177774423</c:v>
                </c:pt>
                <c:pt idx="724">
                  <c:v>231.08008375835288</c:v>
                </c:pt>
                <c:pt idx="725">
                  <c:v>231.5027435557281</c:v>
                </c:pt>
                <c:pt idx="726">
                  <c:v>231.55811230554144</c:v>
                </c:pt>
                <c:pt idx="727">
                  <c:v>231.37106242150543</c:v>
                </c:pt>
                <c:pt idx="728">
                  <c:v>231.39047600959782</c:v>
                </c:pt>
                <c:pt idx="729">
                  <c:v>231.89289659771558</c:v>
                </c:pt>
                <c:pt idx="730">
                  <c:v>231.62384231895928</c:v>
                </c:pt>
                <c:pt idx="731">
                  <c:v>231.72789974977113</c:v>
                </c:pt>
                <c:pt idx="732">
                  <c:v>231.78439484533627</c:v>
                </c:pt>
                <c:pt idx="733">
                  <c:v>231.75804303866244</c:v>
                </c:pt>
                <c:pt idx="734">
                  <c:v>232.01955693891517</c:v>
                </c:pt>
                <c:pt idx="735">
                  <c:v>232.19800003743219</c:v>
                </c:pt>
                <c:pt idx="736">
                  <c:v>232.05483720943377</c:v>
                </c:pt>
                <c:pt idx="737">
                  <c:v>232.31733788602961</c:v>
                </c:pt>
                <c:pt idx="738">
                  <c:v>232.49896362518132</c:v>
                </c:pt>
                <c:pt idx="739">
                  <c:v>232.55326386596221</c:v>
                </c:pt>
                <c:pt idx="740">
                  <c:v>232.86087622081354</c:v>
                </c:pt>
                <c:pt idx="741">
                  <c:v>232.42489100803718</c:v>
                </c:pt>
                <c:pt idx="742">
                  <c:v>232.77318100311771</c:v>
                </c:pt>
                <c:pt idx="743">
                  <c:v>232.46068738813182</c:v>
                </c:pt>
                <c:pt idx="744">
                  <c:v>233.12827093522603</c:v>
                </c:pt>
                <c:pt idx="745">
                  <c:v>232.57597937911248</c:v>
                </c:pt>
                <c:pt idx="746">
                  <c:v>232.87862851097307</c:v>
                </c:pt>
                <c:pt idx="747">
                  <c:v>233.05877939690288</c:v>
                </c:pt>
                <c:pt idx="748">
                  <c:v>233.19995988238438</c:v>
                </c:pt>
                <c:pt idx="749">
                  <c:v>232.88676863119281</c:v>
                </c:pt>
                <c:pt idx="750">
                  <c:v>233.19159878029404</c:v>
                </c:pt>
                <c:pt idx="751">
                  <c:v>232.88062537868942</c:v>
                </c:pt>
                <c:pt idx="752">
                  <c:v>233.22427797376855</c:v>
                </c:pt>
                <c:pt idx="753">
                  <c:v>233.65099458050355</c:v>
                </c:pt>
                <c:pt idx="754">
                  <c:v>233.45807777808832</c:v>
                </c:pt>
                <c:pt idx="755">
                  <c:v>233.39567668633632</c:v>
                </c:pt>
                <c:pt idx="756">
                  <c:v>233.57579983962827</c:v>
                </c:pt>
                <c:pt idx="757">
                  <c:v>233.63629599389995</c:v>
                </c:pt>
                <c:pt idx="758">
                  <c:v>233.53406807008446</c:v>
                </c:pt>
                <c:pt idx="759">
                  <c:v>233.91822695796193</c:v>
                </c:pt>
                <c:pt idx="760">
                  <c:v>234.05690380668131</c:v>
                </c:pt>
                <c:pt idx="761">
                  <c:v>233.70258948003772</c:v>
                </c:pt>
                <c:pt idx="762">
                  <c:v>234.2543614720862</c:v>
                </c:pt>
                <c:pt idx="763">
                  <c:v>234.23115600712842</c:v>
                </c:pt>
                <c:pt idx="764">
                  <c:v>234.12631201032829</c:v>
                </c:pt>
                <c:pt idx="765">
                  <c:v>234.0598073458774</c:v>
                </c:pt>
                <c:pt idx="766">
                  <c:v>233.99455845542246</c:v>
                </c:pt>
                <c:pt idx="767">
                  <c:v>234.10216254333935</c:v>
                </c:pt>
                <c:pt idx="768">
                  <c:v>234.44115053822134</c:v>
                </c:pt>
                <c:pt idx="769">
                  <c:v>234.62513988172978</c:v>
                </c:pt>
                <c:pt idx="770">
                  <c:v>234.72370704654557</c:v>
                </c:pt>
                <c:pt idx="771">
                  <c:v>234.66291119087646</c:v>
                </c:pt>
                <c:pt idx="772">
                  <c:v>234.76186216874359</c:v>
                </c:pt>
                <c:pt idx="773">
                  <c:v>234.44936181837681</c:v>
                </c:pt>
                <c:pt idx="774">
                  <c:v>235.00275488362595</c:v>
                </c:pt>
                <c:pt idx="775">
                  <c:v>234.69246933735388</c:v>
                </c:pt>
                <c:pt idx="776">
                  <c:v>234.71219802788809</c:v>
                </c:pt>
                <c:pt idx="777">
                  <c:v>234.93162555514476</c:v>
                </c:pt>
                <c:pt idx="778">
                  <c:v>235.15359884355252</c:v>
                </c:pt>
                <c:pt idx="779">
                  <c:v>235.09058956437241</c:v>
                </c:pt>
                <c:pt idx="780">
                  <c:v>235.68093138357622</c:v>
                </c:pt>
                <c:pt idx="781">
                  <c:v>235.12462899087737</c:v>
                </c:pt>
                <c:pt idx="782">
                  <c:v>234.89565754346316</c:v>
                </c:pt>
                <c:pt idx="783">
                  <c:v>235.36568567102753</c:v>
                </c:pt>
                <c:pt idx="784">
                  <c:v>235.54665242529154</c:v>
                </c:pt>
                <c:pt idx="785">
                  <c:v>235.52122447140411</c:v>
                </c:pt>
                <c:pt idx="786">
                  <c:v>235.62492059907453</c:v>
                </c:pt>
                <c:pt idx="787">
                  <c:v>235.43732231984259</c:v>
                </c:pt>
                <c:pt idx="788">
                  <c:v>235.78397916580082</c:v>
                </c:pt>
                <c:pt idx="789">
                  <c:v>235.87992585287569</c:v>
                </c:pt>
                <c:pt idx="790">
                  <c:v>235.93962803220674</c:v>
                </c:pt>
                <c:pt idx="791">
                  <c:v>236.03931241894867</c:v>
                </c:pt>
                <c:pt idx="792">
                  <c:v>235.97648879016452</c:v>
                </c:pt>
                <c:pt idx="793">
                  <c:v>236.23669730832958</c:v>
                </c:pt>
                <c:pt idx="794">
                  <c:v>236.13489579052253</c:v>
                </c:pt>
                <c:pt idx="795">
                  <c:v>236.07136613576037</c:v>
                </c:pt>
                <c:pt idx="796">
                  <c:v>235.96463572755979</c:v>
                </c:pt>
                <c:pt idx="797">
                  <c:v>236.10667500724679</c:v>
                </c:pt>
                <c:pt idx="798">
                  <c:v>236.49336947952398</c:v>
                </c:pt>
                <c:pt idx="799">
                  <c:v>236.42570162929673</c:v>
                </c:pt>
                <c:pt idx="800">
                  <c:v>236.15992205458502</c:v>
                </c:pt>
                <c:pt idx="801">
                  <c:v>236.26038025766084</c:v>
                </c:pt>
                <c:pt idx="802">
                  <c:v>236.47736445923894</c:v>
                </c:pt>
                <c:pt idx="803">
                  <c:v>236.6219552887502</c:v>
                </c:pt>
                <c:pt idx="804">
                  <c:v>236.64081140109195</c:v>
                </c:pt>
                <c:pt idx="805">
                  <c:v>236.49412794776933</c:v>
                </c:pt>
                <c:pt idx="806">
                  <c:v>237.00390253633498</c:v>
                </c:pt>
                <c:pt idx="807">
                  <c:v>236.69734331463641</c:v>
                </c:pt>
                <c:pt idx="808">
                  <c:v>236.837518572194</c:v>
                </c:pt>
                <c:pt idx="809">
                  <c:v>236.52770866161282</c:v>
                </c:pt>
                <c:pt idx="810">
                  <c:v>236.71250652532771</c:v>
                </c:pt>
                <c:pt idx="811">
                  <c:v>236.97490725337656</c:v>
                </c:pt>
                <c:pt idx="812">
                  <c:v>236.62515897907312</c:v>
                </c:pt>
                <c:pt idx="813">
                  <c:v>236.96999529573293</c:v>
                </c:pt>
                <c:pt idx="814">
                  <c:v>237.27367216619649</c:v>
                </c:pt>
                <c:pt idx="815">
                  <c:v>237.25263651054817</c:v>
                </c:pt>
                <c:pt idx="816">
                  <c:v>237.14391143116447</c:v>
                </c:pt>
                <c:pt idx="817">
                  <c:v>237.20947368076872</c:v>
                </c:pt>
                <c:pt idx="818">
                  <c:v>237.59561495750668</c:v>
                </c:pt>
                <c:pt idx="819">
                  <c:v>237.28972460452471</c:v>
                </c:pt>
                <c:pt idx="820">
                  <c:v>237.75976506492853</c:v>
                </c:pt>
                <c:pt idx="821">
                  <c:v>237.73859839060208</c:v>
                </c:pt>
                <c:pt idx="822">
                  <c:v>237.7108891133872</c:v>
                </c:pt>
                <c:pt idx="823">
                  <c:v>237.69036817607847</c:v>
                </c:pt>
                <c:pt idx="824">
                  <c:v>237.78654325560188</c:v>
                </c:pt>
                <c:pt idx="825">
                  <c:v>237.84929863455997</c:v>
                </c:pt>
                <c:pt idx="826">
                  <c:v>237.86686743506394</c:v>
                </c:pt>
                <c:pt idx="827">
                  <c:v>238.00637320527781</c:v>
                </c:pt>
                <c:pt idx="828">
                  <c:v>237.86105885183736</c:v>
                </c:pt>
                <c:pt idx="829">
                  <c:v>237.79560058040084</c:v>
                </c:pt>
                <c:pt idx="830">
                  <c:v>238.14829548452983</c:v>
                </c:pt>
                <c:pt idx="831">
                  <c:v>237.83443741000482</c:v>
                </c:pt>
                <c:pt idx="832">
                  <c:v>237.97485962360304</c:v>
                </c:pt>
                <c:pt idx="833">
                  <c:v>238.15614872793336</c:v>
                </c:pt>
                <c:pt idx="834">
                  <c:v>238.2184524893797</c:v>
                </c:pt>
                <c:pt idx="835">
                  <c:v>238.19082907086394</c:v>
                </c:pt>
                <c:pt idx="836">
                  <c:v>238.58274489870718</c:v>
                </c:pt>
                <c:pt idx="837">
                  <c:v>238.22604410971036</c:v>
                </c:pt>
                <c:pt idx="838">
                  <c:v>238.37368169963005</c:v>
                </c:pt>
                <c:pt idx="839">
                  <c:v>238.76161287511417</c:v>
                </c:pt>
                <c:pt idx="840">
                  <c:v>238.52969410126363</c:v>
                </c:pt>
                <c:pt idx="841">
                  <c:v>238.71305566951116</c:v>
                </c:pt>
                <c:pt idx="842">
                  <c:v>238.7722979061904</c:v>
                </c:pt>
                <c:pt idx="843">
                  <c:v>239.03588498559805</c:v>
                </c:pt>
                <c:pt idx="844">
                  <c:v>238.60682990194582</c:v>
                </c:pt>
                <c:pt idx="845">
                  <c:v>238.91250971747897</c:v>
                </c:pt>
                <c:pt idx="846">
                  <c:v>239.01462081917026</c:v>
                </c:pt>
                <c:pt idx="847">
                  <c:v>238.95049954064703</c:v>
                </c:pt>
                <c:pt idx="848">
                  <c:v>239.29518787624897</c:v>
                </c:pt>
                <c:pt idx="849">
                  <c:v>239.11267260877193</c:v>
                </c:pt>
                <c:pt idx="850">
                  <c:v>239.13453527727472</c:v>
                </c:pt>
                <c:pt idx="851">
                  <c:v>239.14948530464915</c:v>
                </c:pt>
                <c:pt idx="852">
                  <c:v>239.33148471336185</c:v>
                </c:pt>
                <c:pt idx="853">
                  <c:v>239.64148738345517</c:v>
                </c:pt>
                <c:pt idx="854">
                  <c:v>239.57573550865203</c:v>
                </c:pt>
                <c:pt idx="855">
                  <c:v>239.67853087959577</c:v>
                </c:pt>
                <c:pt idx="856">
                  <c:v>239.77815360473519</c:v>
                </c:pt>
                <c:pt idx="857">
                  <c:v>239.79976070416751</c:v>
                </c:pt>
                <c:pt idx="858">
                  <c:v>239.73198453954581</c:v>
                </c:pt>
                <c:pt idx="859">
                  <c:v>240.08410472888445</c:v>
                </c:pt>
                <c:pt idx="860">
                  <c:v>239.48339505808889</c:v>
                </c:pt>
                <c:pt idx="861">
                  <c:v>239.95355586581428</c:v>
                </c:pt>
                <c:pt idx="862">
                  <c:v>239.96872359849885</c:v>
                </c:pt>
                <c:pt idx="863">
                  <c:v>239.45093717055707</c:v>
                </c:pt>
                <c:pt idx="864">
                  <c:v>239.84068147853688</c:v>
                </c:pt>
                <c:pt idx="865">
                  <c:v>239.77650661443079</c:v>
                </c:pt>
                <c:pt idx="866">
                  <c:v>239.87822585804037</c:v>
                </c:pt>
                <c:pt idx="867">
                  <c:v>239.97635988285143</c:v>
                </c:pt>
                <c:pt idx="868">
                  <c:v>240.03515350551945</c:v>
                </c:pt>
                <c:pt idx="869">
                  <c:v>240.09486586869289</c:v>
                </c:pt>
                <c:pt idx="870">
                  <c:v>240.19743540000513</c:v>
                </c:pt>
                <c:pt idx="871">
                  <c:v>240.2626340808869</c:v>
                </c:pt>
                <c:pt idx="872">
                  <c:v>240.52655341030422</c:v>
                </c:pt>
                <c:pt idx="873">
                  <c:v>240.75161482858758</c:v>
                </c:pt>
                <c:pt idx="874">
                  <c:v>240.23151202104762</c:v>
                </c:pt>
                <c:pt idx="875">
                  <c:v>240.70642011464051</c:v>
                </c:pt>
                <c:pt idx="876">
                  <c:v>240.30762396965298</c:v>
                </c:pt>
                <c:pt idx="877">
                  <c:v>240.32410450160305</c:v>
                </c:pt>
                <c:pt idx="878">
                  <c:v>240.55310916769702</c:v>
                </c:pt>
                <c:pt idx="879">
                  <c:v>240.77792957338568</c:v>
                </c:pt>
                <c:pt idx="880">
                  <c:v>240.95880530611342</c:v>
                </c:pt>
                <c:pt idx="881">
                  <c:v>240.85364387892716</c:v>
                </c:pt>
                <c:pt idx="882">
                  <c:v>241.00175825689792</c:v>
                </c:pt>
                <c:pt idx="883">
                  <c:v>241.09428211383732</c:v>
                </c:pt>
                <c:pt idx="884">
                  <c:v>241.11806556876792</c:v>
                </c:pt>
                <c:pt idx="885">
                  <c:v>241.13090906476654</c:v>
                </c:pt>
                <c:pt idx="886">
                  <c:v>241.06872003368045</c:v>
                </c:pt>
                <c:pt idx="887">
                  <c:v>240.71597869770071</c:v>
                </c:pt>
                <c:pt idx="888">
                  <c:v>241.43648883321589</c:v>
                </c:pt>
                <c:pt idx="889">
                  <c:v>241.12884020586506</c:v>
                </c:pt>
                <c:pt idx="890">
                  <c:v>241.43570015191722</c:v>
                </c:pt>
                <c:pt idx="891">
                  <c:v>241.12190510449543</c:v>
                </c:pt>
                <c:pt idx="892">
                  <c:v>241.39369103313149</c:v>
                </c:pt>
                <c:pt idx="893">
                  <c:v>241.33013557812086</c:v>
                </c:pt>
                <c:pt idx="894">
                  <c:v>241.43353561795428</c:v>
                </c:pt>
                <c:pt idx="895">
                  <c:v>241.24430380570828</c:v>
                </c:pt>
                <c:pt idx="896">
                  <c:v>241.63716472613123</c:v>
                </c:pt>
                <c:pt idx="897">
                  <c:v>241.9880246982795</c:v>
                </c:pt>
                <c:pt idx="898">
                  <c:v>241.46553515512619</c:v>
                </c:pt>
                <c:pt idx="899">
                  <c:v>241.94625395631553</c:v>
                </c:pt>
                <c:pt idx="900">
                  <c:v>242.0012709458226</c:v>
                </c:pt>
                <c:pt idx="901">
                  <c:v>241.81627625290949</c:v>
                </c:pt>
                <c:pt idx="902">
                  <c:v>241.62406595206659</c:v>
                </c:pt>
                <c:pt idx="903">
                  <c:v>241.72820541025379</c:v>
                </c:pt>
                <c:pt idx="904">
                  <c:v>241.82654447953362</c:v>
                </c:pt>
                <c:pt idx="905">
                  <c:v>242.09150080240425</c:v>
                </c:pt>
                <c:pt idx="906">
                  <c:v>242.02608030599112</c:v>
                </c:pt>
                <c:pt idx="907">
                  <c:v>241.71365594110952</c:v>
                </c:pt>
                <c:pt idx="908">
                  <c:v>241.94277026172745</c:v>
                </c:pt>
                <c:pt idx="909">
                  <c:v>242.58114654568487</c:v>
                </c:pt>
                <c:pt idx="910">
                  <c:v>242.51116339740366</c:v>
                </c:pt>
                <c:pt idx="911">
                  <c:v>242.37110873571345</c:v>
                </c:pt>
                <c:pt idx="912">
                  <c:v>242.76011449797005</c:v>
                </c:pt>
                <c:pt idx="913">
                  <c:v>242.36173430921031</c:v>
                </c:pt>
                <c:pt idx="914">
                  <c:v>242.5052005076875</c:v>
                </c:pt>
                <c:pt idx="915">
                  <c:v>242.52439675991641</c:v>
                </c:pt>
                <c:pt idx="916">
                  <c:v>242.50031605609246</c:v>
                </c:pt>
                <c:pt idx="917">
                  <c:v>242.72385638675979</c:v>
                </c:pt>
                <c:pt idx="918">
                  <c:v>242.36899487058059</c:v>
                </c:pt>
                <c:pt idx="919">
                  <c:v>242.68002313906442</c:v>
                </c:pt>
                <c:pt idx="920">
                  <c:v>242.65611618258183</c:v>
                </c:pt>
                <c:pt idx="921">
                  <c:v>242.80031556713718</c:v>
                </c:pt>
                <c:pt idx="922">
                  <c:v>242.61104118548874</c:v>
                </c:pt>
                <c:pt idx="923">
                  <c:v>243.04723137933752</c:v>
                </c:pt>
                <c:pt idx="924">
                  <c:v>243.05903770642982</c:v>
                </c:pt>
                <c:pt idx="925">
                  <c:v>243.53503445335886</c:v>
                </c:pt>
                <c:pt idx="926">
                  <c:v>243.18006837373025</c:v>
                </c:pt>
                <c:pt idx="927">
                  <c:v>243.03394953951445</c:v>
                </c:pt>
                <c:pt idx="928">
                  <c:v>243.218659726775</c:v>
                </c:pt>
                <c:pt idx="929">
                  <c:v>243.40090661835751</c:v>
                </c:pt>
                <c:pt idx="930">
                  <c:v>243.42156167135622</c:v>
                </c:pt>
                <c:pt idx="931">
                  <c:v>243.43578361052019</c:v>
                </c:pt>
                <c:pt idx="932">
                  <c:v>243.62335165602846</c:v>
                </c:pt>
                <c:pt idx="933">
                  <c:v>243.47156396858901</c:v>
                </c:pt>
                <c:pt idx="934">
                  <c:v>243.9465301778163</c:v>
                </c:pt>
                <c:pt idx="935">
                  <c:v>243.59364745897759</c:v>
                </c:pt>
                <c:pt idx="936">
                  <c:v>243.61210405748852</c:v>
                </c:pt>
                <c:pt idx="937">
                  <c:v>243.54804040887041</c:v>
                </c:pt>
                <c:pt idx="938">
                  <c:v>243.65241630531088</c:v>
                </c:pt>
                <c:pt idx="939">
                  <c:v>243.8390334687428</c:v>
                </c:pt>
                <c:pt idx="940">
                  <c:v>243.89731667224476</c:v>
                </c:pt>
                <c:pt idx="941">
                  <c:v>243.75315476641632</c:v>
                </c:pt>
                <c:pt idx="942">
                  <c:v>243.89431496909788</c:v>
                </c:pt>
                <c:pt idx="943">
                  <c:v>244.08085824018679</c:v>
                </c:pt>
                <c:pt idx="944">
                  <c:v>243.80556926272786</c:v>
                </c:pt>
                <c:pt idx="945">
                  <c:v>244.03464705810364</c:v>
                </c:pt>
                <c:pt idx="946">
                  <c:v>244.17702290423696</c:v>
                </c:pt>
                <c:pt idx="947">
                  <c:v>244.32205660151206</c:v>
                </c:pt>
                <c:pt idx="948">
                  <c:v>244.5478401189784</c:v>
                </c:pt>
                <c:pt idx="949">
                  <c:v>244.4028716324602</c:v>
                </c:pt>
                <c:pt idx="950">
                  <c:v>244.33191870951208</c:v>
                </c:pt>
                <c:pt idx="951">
                  <c:v>244.48188791524458</c:v>
                </c:pt>
                <c:pt idx="952">
                  <c:v>244.1641575510223</c:v>
                </c:pt>
                <c:pt idx="953">
                  <c:v>244.31047379501237</c:v>
                </c:pt>
                <c:pt idx="954">
                  <c:v>244.70091376716633</c:v>
                </c:pt>
                <c:pt idx="955">
                  <c:v>244.63738517429994</c:v>
                </c:pt>
                <c:pt idx="956">
                  <c:v>244.61284061707241</c:v>
                </c:pt>
                <c:pt idx="957">
                  <c:v>244.8366706083861</c:v>
                </c:pt>
                <c:pt idx="958">
                  <c:v>244.860559221242</c:v>
                </c:pt>
                <c:pt idx="959">
                  <c:v>244.87089842005111</c:v>
                </c:pt>
                <c:pt idx="960">
                  <c:v>244.8874407834391</c:v>
                </c:pt>
                <c:pt idx="961">
                  <c:v>244.98681560298041</c:v>
                </c:pt>
                <c:pt idx="962">
                  <c:v>245.17604748142665</c:v>
                </c:pt>
                <c:pt idx="963">
                  <c:v>245.2308205255581</c:v>
                </c:pt>
                <c:pt idx="964">
                  <c:v>245.54168270391207</c:v>
                </c:pt>
                <c:pt idx="965">
                  <c:v>245.39066248867456</c:v>
                </c:pt>
                <c:pt idx="966">
                  <c:v>244.99716186162669</c:v>
                </c:pt>
                <c:pt idx="967">
                  <c:v>245.59751899338156</c:v>
                </c:pt>
                <c:pt idx="968">
                  <c:v>245.32294778006045</c:v>
                </c:pt>
                <c:pt idx="969">
                  <c:v>245.58767906855707</c:v>
                </c:pt>
                <c:pt idx="970">
                  <c:v>245.276810768187</c:v>
                </c:pt>
                <c:pt idx="971">
                  <c:v>245.79664820121715</c:v>
                </c:pt>
                <c:pt idx="972">
                  <c:v>245.68971916135331</c:v>
                </c:pt>
                <c:pt idx="973">
                  <c:v>245.5837041593424</c:v>
                </c:pt>
                <c:pt idx="974">
                  <c:v>245.97886617713408</c:v>
                </c:pt>
                <c:pt idx="975">
                  <c:v>245.54089026427698</c:v>
                </c:pt>
                <c:pt idx="976">
                  <c:v>245.7671012388501</c:v>
                </c:pt>
                <c:pt idx="977">
                  <c:v>245.99911655009834</c:v>
                </c:pt>
                <c:pt idx="978">
                  <c:v>245.84991702141349</c:v>
                </c:pt>
                <c:pt idx="979">
                  <c:v>246.03117991325823</c:v>
                </c:pt>
                <c:pt idx="980">
                  <c:v>246.26453225015507</c:v>
                </c:pt>
                <c:pt idx="981">
                  <c:v>246.2792298566759</c:v>
                </c:pt>
                <c:pt idx="982">
                  <c:v>245.88259212054902</c:v>
                </c:pt>
                <c:pt idx="983">
                  <c:v>246.06670482348233</c:v>
                </c:pt>
                <c:pt idx="984">
                  <c:v>246.33738274687582</c:v>
                </c:pt>
                <c:pt idx="985">
                  <c:v>245.68910960826452</c:v>
                </c:pt>
                <c:pt idx="986">
                  <c:v>246.49791627651035</c:v>
                </c:pt>
                <c:pt idx="987">
                  <c:v>246.47995997589669</c:v>
                </c:pt>
                <c:pt idx="988">
                  <c:v>246.03303900763518</c:v>
                </c:pt>
                <c:pt idx="989">
                  <c:v>246.30462394133085</c:v>
                </c:pt>
                <c:pt idx="990">
                  <c:v>246.32036958665438</c:v>
                </c:pt>
                <c:pt idx="991">
                  <c:v>246.25360481570794</c:v>
                </c:pt>
                <c:pt idx="992">
                  <c:v>246.44133345717012</c:v>
                </c:pt>
                <c:pt idx="993">
                  <c:v>246.62534159154603</c:v>
                </c:pt>
                <c:pt idx="994">
                  <c:v>246.68798158651813</c:v>
                </c:pt>
                <c:pt idx="995">
                  <c:v>246.61658264961096</c:v>
                </c:pt>
                <c:pt idx="996">
                  <c:v>246.67789371555398</c:v>
                </c:pt>
                <c:pt idx="997">
                  <c:v>246.94382671819699</c:v>
                </c:pt>
                <c:pt idx="998">
                  <c:v>246.9638727782143</c:v>
                </c:pt>
                <c:pt idx="999">
                  <c:v>246.90208991226217</c:v>
                </c:pt>
                <c:pt idx="1000">
                  <c:v>247.13072052847068</c:v>
                </c:pt>
                <c:pt idx="1001">
                  <c:v>246.90038941864108</c:v>
                </c:pt>
                <c:pt idx="1002">
                  <c:v>247.16778513236065</c:v>
                </c:pt>
                <c:pt idx="1003">
                  <c:v>247.19311525860775</c:v>
                </c:pt>
                <c:pt idx="1004">
                  <c:v>247.41269490940644</c:v>
                </c:pt>
                <c:pt idx="1005">
                  <c:v>247.30664539359412</c:v>
                </c:pt>
                <c:pt idx="1006">
                  <c:v>247.24598464784148</c:v>
                </c:pt>
                <c:pt idx="1007">
                  <c:v>247.34801285568329</c:v>
                </c:pt>
                <c:pt idx="1008">
                  <c:v>247.28421716773161</c:v>
                </c:pt>
                <c:pt idx="1009">
                  <c:v>247.55645550848638</c:v>
                </c:pt>
                <c:pt idx="1010">
                  <c:v>247.4901207876232</c:v>
                </c:pt>
                <c:pt idx="1011">
                  <c:v>247.34175822096594</c:v>
                </c:pt>
                <c:pt idx="1012">
                  <c:v>247.82095944298982</c:v>
                </c:pt>
                <c:pt idx="1013">
                  <c:v>247.54768193115464</c:v>
                </c:pt>
                <c:pt idx="1014">
                  <c:v>247.48471228520566</c:v>
                </c:pt>
                <c:pt idx="1015">
                  <c:v>248.04312414411282</c:v>
                </c:pt>
                <c:pt idx="1016">
                  <c:v>247.5187958822961</c:v>
                </c:pt>
                <c:pt idx="1017">
                  <c:v>247.57983070900613</c:v>
                </c:pt>
                <c:pt idx="1018">
                  <c:v>247.93193953523317</c:v>
                </c:pt>
                <c:pt idx="1019">
                  <c:v>247.77956519835061</c:v>
                </c:pt>
                <c:pt idx="1020">
                  <c:v>247.54808081590207</c:v>
                </c:pt>
                <c:pt idx="1021">
                  <c:v>247.90293526022228</c:v>
                </c:pt>
                <c:pt idx="1022">
                  <c:v>248.04644411197157</c:v>
                </c:pt>
                <c:pt idx="1023">
                  <c:v>248.14731234838044</c:v>
                </c:pt>
                <c:pt idx="1024">
                  <c:v>248.0426094524467</c:v>
                </c:pt>
                <c:pt idx="1025">
                  <c:v>248.10207135036779</c:v>
                </c:pt>
                <c:pt idx="1026">
                  <c:v>247.95319474830305</c:v>
                </c:pt>
                <c:pt idx="1027">
                  <c:v>248.05183275013488</c:v>
                </c:pt>
                <c:pt idx="1028">
                  <c:v>248.15537680127255</c:v>
                </c:pt>
                <c:pt idx="1029">
                  <c:v>248.0511096625024</c:v>
                </c:pt>
                <c:pt idx="1030">
                  <c:v>248.40380896357516</c:v>
                </c:pt>
                <c:pt idx="1031">
                  <c:v>248.25525613955139</c:v>
                </c:pt>
                <c:pt idx="1032">
                  <c:v>248.27462491425729</c:v>
                </c:pt>
                <c:pt idx="1033">
                  <c:v>248.33706278663834</c:v>
                </c:pt>
                <c:pt idx="1034">
                  <c:v>248.68799430212638</c:v>
                </c:pt>
                <c:pt idx="1035">
                  <c:v>248.3764284164493</c:v>
                </c:pt>
                <c:pt idx="1036">
                  <c:v>248.76708639016994</c:v>
                </c:pt>
                <c:pt idx="1037">
                  <c:v>248.49306741287867</c:v>
                </c:pt>
                <c:pt idx="1038">
                  <c:v>248.80413004455147</c:v>
                </c:pt>
                <c:pt idx="1039">
                  <c:v>248.61677620590172</c:v>
                </c:pt>
                <c:pt idx="1040">
                  <c:v>248.59726030178641</c:v>
                </c:pt>
                <c:pt idx="1041">
                  <c:v>248.821179666436</c:v>
                </c:pt>
                <c:pt idx="1042">
                  <c:v>248.92485415020064</c:v>
                </c:pt>
                <c:pt idx="1043">
                  <c:v>248.85726514306614</c:v>
                </c:pt>
                <c:pt idx="1044">
                  <c:v>249.08623935829425</c:v>
                </c:pt>
                <c:pt idx="1045">
                  <c:v>249.14933222670891</c:v>
                </c:pt>
                <c:pt idx="1046">
                  <c:v>249.33062719588995</c:v>
                </c:pt>
                <c:pt idx="1047">
                  <c:v>249.22822717814972</c:v>
                </c:pt>
                <c:pt idx="1048">
                  <c:v>249.32816614027777</c:v>
                </c:pt>
                <c:pt idx="1049">
                  <c:v>249.01272653641655</c:v>
                </c:pt>
                <c:pt idx="1050">
                  <c:v>249.3246103963846</c:v>
                </c:pt>
                <c:pt idx="1051">
                  <c:v>249.5097836571218</c:v>
                </c:pt>
                <c:pt idx="1052">
                  <c:v>249.44667969035953</c:v>
                </c:pt>
                <c:pt idx="1053">
                  <c:v>249.50957713469342</c:v>
                </c:pt>
                <c:pt idx="1054">
                  <c:v>249.39761105394018</c:v>
                </c:pt>
                <c:pt idx="1055">
                  <c:v>249.24899299015252</c:v>
                </c:pt>
                <c:pt idx="1056">
                  <c:v>249.43809154928559</c:v>
                </c:pt>
                <c:pt idx="1057">
                  <c:v>249.62227767587183</c:v>
                </c:pt>
                <c:pt idx="1058">
                  <c:v>249.55810795406734</c:v>
                </c:pt>
                <c:pt idx="1059">
                  <c:v>249.74138687824706</c:v>
                </c:pt>
                <c:pt idx="1060">
                  <c:v>249.55601231724401</c:v>
                </c:pt>
                <c:pt idx="1061">
                  <c:v>249.6585337590505</c:v>
                </c:pt>
                <c:pt idx="1062">
                  <c:v>249.67651790332846</c:v>
                </c:pt>
                <c:pt idx="1063">
                  <c:v>249.86144890094832</c:v>
                </c:pt>
                <c:pt idx="1064">
                  <c:v>250.17219614090524</c:v>
                </c:pt>
                <c:pt idx="1065">
                  <c:v>249.81333219016918</c:v>
                </c:pt>
                <c:pt idx="1066">
                  <c:v>250.00036727708454</c:v>
                </c:pt>
                <c:pt idx="1067">
                  <c:v>250.10407168298181</c:v>
                </c:pt>
                <c:pt idx="1068">
                  <c:v>249.70352428804236</c:v>
                </c:pt>
                <c:pt idx="1069">
                  <c:v>250.14001459151353</c:v>
                </c:pt>
                <c:pt idx="1070">
                  <c:v>249.91128690391506</c:v>
                </c:pt>
                <c:pt idx="1071">
                  <c:v>250.55556416547836</c:v>
                </c:pt>
                <c:pt idx="1072">
                  <c:v>250.40570975651138</c:v>
                </c:pt>
                <c:pt idx="1073">
                  <c:v>250.46658591603651</c:v>
                </c:pt>
                <c:pt idx="1074">
                  <c:v>250.57321861665244</c:v>
                </c:pt>
                <c:pt idx="1075">
                  <c:v>250.29669337561035</c:v>
                </c:pt>
                <c:pt idx="1076">
                  <c:v>250.52044477694733</c:v>
                </c:pt>
                <c:pt idx="1077">
                  <c:v>250.45884692552767</c:v>
                </c:pt>
                <c:pt idx="1078">
                  <c:v>250.64459358428948</c:v>
                </c:pt>
                <c:pt idx="1079">
                  <c:v>250.70617929644374</c:v>
                </c:pt>
                <c:pt idx="1080">
                  <c:v>250.42776727848991</c:v>
                </c:pt>
                <c:pt idx="1081">
                  <c:v>250.44750979166403</c:v>
                </c:pt>
                <c:pt idx="1082">
                  <c:v>250.63338561225018</c:v>
                </c:pt>
                <c:pt idx="1083">
                  <c:v>250.9419421221269</c:v>
                </c:pt>
                <c:pt idx="1084">
                  <c:v>250.58725131935375</c:v>
                </c:pt>
                <c:pt idx="1085">
                  <c:v>251.145638156936</c:v>
                </c:pt>
                <c:pt idx="1086">
                  <c:v>250.6613486056261</c:v>
                </c:pt>
                <c:pt idx="1087">
                  <c:v>250.72340787901146</c:v>
                </c:pt>
                <c:pt idx="1088">
                  <c:v>250.82773364943759</c:v>
                </c:pt>
                <c:pt idx="1089">
                  <c:v>251.05042983491433</c:v>
                </c:pt>
                <c:pt idx="1090">
                  <c:v>250.61013478962593</c:v>
                </c:pt>
                <c:pt idx="1091">
                  <c:v>251.30225553219222</c:v>
                </c:pt>
                <c:pt idx="1092">
                  <c:v>251.23684607863316</c:v>
                </c:pt>
                <c:pt idx="1093">
                  <c:v>251.25375953713063</c:v>
                </c:pt>
                <c:pt idx="1094">
                  <c:v>251.23040858655008</c:v>
                </c:pt>
                <c:pt idx="1095">
                  <c:v>251.37358415381584</c:v>
                </c:pt>
                <c:pt idx="1096">
                  <c:v>251.48177508310999</c:v>
                </c:pt>
                <c:pt idx="1097">
                  <c:v>251.70637535228718</c:v>
                </c:pt>
                <c:pt idx="1098">
                  <c:v>251.42921015204729</c:v>
                </c:pt>
                <c:pt idx="1099">
                  <c:v>251.53649753316563</c:v>
                </c:pt>
                <c:pt idx="1100">
                  <c:v>251.17523324611787</c:v>
                </c:pt>
                <c:pt idx="1101">
                  <c:v>251.57541926788596</c:v>
                </c:pt>
                <c:pt idx="1102">
                  <c:v>251.9314498965872</c:v>
                </c:pt>
                <c:pt idx="1103">
                  <c:v>251.86828990770033</c:v>
                </c:pt>
                <c:pt idx="1104">
                  <c:v>251.92800047917171</c:v>
                </c:pt>
                <c:pt idx="1105">
                  <c:v>251.77829155189596</c:v>
                </c:pt>
                <c:pt idx="1106">
                  <c:v>251.75957131573801</c:v>
                </c:pt>
                <c:pt idx="1107">
                  <c:v>251.86061891352202</c:v>
                </c:pt>
                <c:pt idx="1108">
                  <c:v>251.79697495675197</c:v>
                </c:pt>
                <c:pt idx="1109">
                  <c:v>252.06790358103675</c:v>
                </c:pt>
                <c:pt idx="1110">
                  <c:v>251.66920365593481</c:v>
                </c:pt>
                <c:pt idx="1111">
                  <c:v>251.68606870238759</c:v>
                </c:pt>
                <c:pt idx="1112">
                  <c:v>252.21044761488005</c:v>
                </c:pt>
                <c:pt idx="1113">
                  <c:v>252.14381929600327</c:v>
                </c:pt>
                <c:pt idx="1114">
                  <c:v>252.20851663306797</c:v>
                </c:pt>
                <c:pt idx="1115">
                  <c:v>251.92956532313019</c:v>
                </c:pt>
                <c:pt idx="1116">
                  <c:v>252.07185180840111</c:v>
                </c:pt>
                <c:pt idx="1117">
                  <c:v>252.51275715196806</c:v>
                </c:pt>
                <c:pt idx="1118">
                  <c:v>252.07090910150723</c:v>
                </c:pt>
                <c:pt idx="1119">
                  <c:v>252.34048288982254</c:v>
                </c:pt>
                <c:pt idx="1120">
                  <c:v>252.40114277304778</c:v>
                </c:pt>
                <c:pt idx="1121">
                  <c:v>252.16647816049729</c:v>
                </c:pt>
                <c:pt idx="1122">
                  <c:v>252.43381820887913</c:v>
                </c:pt>
                <c:pt idx="1123">
                  <c:v>252.45155070365044</c:v>
                </c:pt>
                <c:pt idx="1124">
                  <c:v>252.00768497853383</c:v>
                </c:pt>
                <c:pt idx="1125">
                  <c:v>252.78608728021956</c:v>
                </c:pt>
                <c:pt idx="1126">
                  <c:v>252.34137144919453</c:v>
                </c:pt>
                <c:pt idx="1127">
                  <c:v>252.48662156246218</c:v>
                </c:pt>
                <c:pt idx="1128">
                  <c:v>252.75367184152103</c:v>
                </c:pt>
                <c:pt idx="1129">
                  <c:v>252.52413114754577</c:v>
                </c:pt>
                <c:pt idx="1130">
                  <c:v>252.95676171583472</c:v>
                </c:pt>
                <c:pt idx="1131">
                  <c:v>252.72656775328818</c:v>
                </c:pt>
                <c:pt idx="1132">
                  <c:v>253.00032741017441</c:v>
                </c:pt>
                <c:pt idx="1133">
                  <c:v>252.97491177765539</c:v>
                </c:pt>
                <c:pt idx="1134">
                  <c:v>253.37059595218545</c:v>
                </c:pt>
                <c:pt idx="1135">
                  <c:v>252.92755855170952</c:v>
                </c:pt>
                <c:pt idx="1136">
                  <c:v>252.98899134050049</c:v>
                </c:pt>
                <c:pt idx="1137">
                  <c:v>253.3873864691729</c:v>
                </c:pt>
                <c:pt idx="1138">
                  <c:v>253.11046984224592</c:v>
                </c:pt>
                <c:pt idx="1139">
                  <c:v>253.55195658701001</c:v>
                </c:pt>
                <c:pt idx="1140">
                  <c:v>253.1477272385244</c:v>
                </c:pt>
                <c:pt idx="1141">
                  <c:v>253.08226882049559</c:v>
                </c:pt>
                <c:pt idx="1142">
                  <c:v>253.18291261887609</c:v>
                </c:pt>
                <c:pt idx="1143">
                  <c:v>253.58355356409851</c:v>
                </c:pt>
                <c:pt idx="1144">
                  <c:v>253.55931447927321</c:v>
                </c:pt>
                <c:pt idx="1145">
                  <c:v>253.45287950135642</c:v>
                </c:pt>
                <c:pt idx="1146">
                  <c:v>253.38997787760252</c:v>
                </c:pt>
                <c:pt idx="1147">
                  <c:v>253.70434520037688</c:v>
                </c:pt>
                <c:pt idx="1148">
                  <c:v>253.68904503685283</c:v>
                </c:pt>
                <c:pt idx="1149">
                  <c:v>254.12690304850287</c:v>
                </c:pt>
                <c:pt idx="1150">
                  <c:v>253.76699508054222</c:v>
                </c:pt>
                <c:pt idx="1151">
                  <c:v>253.69848291428664</c:v>
                </c:pt>
                <c:pt idx="1152">
                  <c:v>253.84423397236151</c:v>
                </c:pt>
                <c:pt idx="1153">
                  <c:v>253.65278715330643</c:v>
                </c:pt>
                <c:pt idx="1154">
                  <c:v>253.79790778759258</c:v>
                </c:pt>
                <c:pt idx="1155">
                  <c:v>253.77187345260265</c:v>
                </c:pt>
                <c:pt idx="1156">
                  <c:v>254.04579798400042</c:v>
                </c:pt>
                <c:pt idx="1157">
                  <c:v>253.89572194047545</c:v>
                </c:pt>
                <c:pt idx="1158">
                  <c:v>253.91879122151752</c:v>
                </c:pt>
                <c:pt idx="1159">
                  <c:v>254.57451622848419</c:v>
                </c:pt>
                <c:pt idx="1160">
                  <c:v>254.16749370302318</c:v>
                </c:pt>
                <c:pt idx="1161">
                  <c:v>254.31074273985232</c:v>
                </c:pt>
                <c:pt idx="1162">
                  <c:v>254.16242765175704</c:v>
                </c:pt>
                <c:pt idx="1163">
                  <c:v>254.34779609942444</c:v>
                </c:pt>
                <c:pt idx="1164">
                  <c:v>254.32353898327503</c:v>
                </c:pt>
                <c:pt idx="1165">
                  <c:v>254.34259090105814</c:v>
                </c:pt>
                <c:pt idx="1166">
                  <c:v>253.98182152348591</c:v>
                </c:pt>
                <c:pt idx="1167">
                  <c:v>254.20810885883037</c:v>
                </c:pt>
                <c:pt idx="1168">
                  <c:v>254.35576858039809</c:v>
                </c:pt>
                <c:pt idx="1169">
                  <c:v>254.83787523350301</c:v>
                </c:pt>
                <c:pt idx="1170">
                  <c:v>254.55921819114241</c:v>
                </c:pt>
                <c:pt idx="1171">
                  <c:v>254.49695566962498</c:v>
                </c:pt>
                <c:pt idx="1172">
                  <c:v>254.59994078020276</c:v>
                </c:pt>
                <c:pt idx="1173">
                  <c:v>254.57731304179001</c:v>
                </c:pt>
                <c:pt idx="1174">
                  <c:v>254.51255893137264</c:v>
                </c:pt>
                <c:pt idx="1175">
                  <c:v>255.08411843865784</c:v>
                </c:pt>
                <c:pt idx="1176">
                  <c:v>254.92869963828511</c:v>
                </c:pt>
                <c:pt idx="1177">
                  <c:v>254.90518802498346</c:v>
                </c:pt>
                <c:pt idx="1178">
                  <c:v>254.83888732940812</c:v>
                </c:pt>
                <c:pt idx="1179">
                  <c:v>254.8976051971226</c:v>
                </c:pt>
                <c:pt idx="1180">
                  <c:v>255.08402645224515</c:v>
                </c:pt>
                <c:pt idx="1181">
                  <c:v>255.02120579041588</c:v>
                </c:pt>
                <c:pt idx="1182">
                  <c:v>254.78651225166467</c:v>
                </c:pt>
                <c:pt idx="1183">
                  <c:v>255.43765229786388</c:v>
                </c:pt>
                <c:pt idx="1184">
                  <c:v>255.45752436967487</c:v>
                </c:pt>
                <c:pt idx="1185">
                  <c:v>255.35017436334752</c:v>
                </c:pt>
                <c:pt idx="1186">
                  <c:v>255.15825093803628</c:v>
                </c:pt>
                <c:pt idx="1187">
                  <c:v>255.30463178642933</c:v>
                </c:pt>
                <c:pt idx="1188">
                  <c:v>255.40788250167174</c:v>
                </c:pt>
                <c:pt idx="1189">
                  <c:v>255.43098157765112</c:v>
                </c:pt>
                <c:pt idx="1190">
                  <c:v>255.5355365726177</c:v>
                </c:pt>
                <c:pt idx="1191">
                  <c:v>255.47195163725769</c:v>
                </c:pt>
                <c:pt idx="1192">
                  <c:v>255.31957546629221</c:v>
                </c:pt>
                <c:pt idx="1193">
                  <c:v>255.97044085284028</c:v>
                </c:pt>
                <c:pt idx="1194">
                  <c:v>255.44045990824978</c:v>
                </c:pt>
                <c:pt idx="1195">
                  <c:v>255.84203677381936</c:v>
                </c:pt>
                <c:pt idx="1196">
                  <c:v>255.81688530827265</c:v>
                </c:pt>
                <c:pt idx="1197">
                  <c:v>255.87614706301036</c:v>
                </c:pt>
                <c:pt idx="1198">
                  <c:v>255.8978191852913</c:v>
                </c:pt>
                <c:pt idx="1199">
                  <c:v>255.36536479153318</c:v>
                </c:pt>
                <c:pt idx="1200">
                  <c:v>255.93440636647935</c:v>
                </c:pt>
                <c:pt idx="1201">
                  <c:v>255.70373985137846</c:v>
                </c:pt>
                <c:pt idx="1202">
                  <c:v>255.92850721998741</c:v>
                </c:pt>
                <c:pt idx="1203">
                  <c:v>255.60917774674141</c:v>
                </c:pt>
                <c:pt idx="1204">
                  <c:v>255.79645384710244</c:v>
                </c:pt>
                <c:pt idx="1205">
                  <c:v>256.02653382272183</c:v>
                </c:pt>
                <c:pt idx="1206">
                  <c:v>256.12923685593245</c:v>
                </c:pt>
                <c:pt idx="1207">
                  <c:v>256.14788115571469</c:v>
                </c:pt>
                <c:pt idx="1208">
                  <c:v>255.95364417392935</c:v>
                </c:pt>
                <c:pt idx="1209">
                  <c:v>256.189638923752</c:v>
                </c:pt>
                <c:pt idx="1210">
                  <c:v>256.3343442899012</c:v>
                </c:pt>
                <c:pt idx="1211">
                  <c:v>256.31372509575459</c:v>
                </c:pt>
                <c:pt idx="1212">
                  <c:v>256.20372321857775</c:v>
                </c:pt>
                <c:pt idx="1213">
                  <c:v>256.09359245074245</c:v>
                </c:pt>
                <c:pt idx="1214">
                  <c:v>256.28595004953974</c:v>
                </c:pt>
                <c:pt idx="1215">
                  <c:v>256.56049046365848</c:v>
                </c:pt>
                <c:pt idx="1216">
                  <c:v>256.87545104794532</c:v>
                </c:pt>
                <c:pt idx="1217">
                  <c:v>256.42551402581404</c:v>
                </c:pt>
                <c:pt idx="1218">
                  <c:v>256.56758413629024</c:v>
                </c:pt>
                <c:pt idx="1219">
                  <c:v>256.37717644910367</c:v>
                </c:pt>
                <c:pt idx="1220">
                  <c:v>256.8215686468136</c:v>
                </c:pt>
                <c:pt idx="1221">
                  <c:v>256.79900342984422</c:v>
                </c:pt>
                <c:pt idx="1222">
                  <c:v>256.68935627545727</c:v>
                </c:pt>
                <c:pt idx="1223">
                  <c:v>256.75385244252874</c:v>
                </c:pt>
                <c:pt idx="1224">
                  <c:v>256.68595279350944</c:v>
                </c:pt>
                <c:pt idx="1225">
                  <c:v>257.04888950389983</c:v>
                </c:pt>
                <c:pt idx="1226">
                  <c:v>256.81259047713155</c:v>
                </c:pt>
                <c:pt idx="1227">
                  <c:v>256.9139995137453</c:v>
                </c:pt>
                <c:pt idx="1228">
                  <c:v>256.89303084372301</c:v>
                </c:pt>
                <c:pt idx="1229">
                  <c:v>256.99796217851326</c:v>
                </c:pt>
                <c:pt idx="1230">
                  <c:v>257.31188546161115</c:v>
                </c:pt>
                <c:pt idx="1231">
                  <c:v>256.5254150081189</c:v>
                </c:pt>
                <c:pt idx="1232">
                  <c:v>257.31046996398464</c:v>
                </c:pt>
                <c:pt idx="1233">
                  <c:v>256.95057667816252</c:v>
                </c:pt>
                <c:pt idx="1234">
                  <c:v>257.34535377262978</c:v>
                </c:pt>
                <c:pt idx="1235">
                  <c:v>257.28343408193422</c:v>
                </c:pt>
                <c:pt idx="1236">
                  <c:v>257.25881792902283</c:v>
                </c:pt>
                <c:pt idx="1237">
                  <c:v>257.36288886909614</c:v>
                </c:pt>
                <c:pt idx="1238">
                  <c:v>257.51089329013973</c:v>
                </c:pt>
                <c:pt idx="1239">
                  <c:v>257.7001208412172</c:v>
                </c:pt>
                <c:pt idx="1240">
                  <c:v>257.55027198687145</c:v>
                </c:pt>
                <c:pt idx="1241">
                  <c:v>257.69622383054116</c:v>
                </c:pt>
                <c:pt idx="1242">
                  <c:v>257.42238388938443</c:v>
                </c:pt>
                <c:pt idx="1243">
                  <c:v>257.73403299051841</c:v>
                </c:pt>
                <c:pt idx="1244">
                  <c:v>257.36944115386234</c:v>
                </c:pt>
                <c:pt idx="1245">
                  <c:v>257.89991766854359</c:v>
                </c:pt>
                <c:pt idx="1246">
                  <c:v>257.62047837076233</c:v>
                </c:pt>
                <c:pt idx="1247">
                  <c:v>257.55735174077586</c:v>
                </c:pt>
                <c:pt idx="1248">
                  <c:v>257.8762651793935</c:v>
                </c:pt>
                <c:pt idx="1249">
                  <c:v>257.85002354009941</c:v>
                </c:pt>
                <c:pt idx="1250">
                  <c:v>257.7856776819209</c:v>
                </c:pt>
                <c:pt idx="1251">
                  <c:v>257.33676858808599</c:v>
                </c:pt>
                <c:pt idx="1252">
                  <c:v>257.73302934848965</c:v>
                </c:pt>
                <c:pt idx="1253">
                  <c:v>258.09747604207178</c:v>
                </c:pt>
                <c:pt idx="1254">
                  <c:v>257.85654580985664</c:v>
                </c:pt>
                <c:pt idx="1255">
                  <c:v>257.91547272737938</c:v>
                </c:pt>
                <c:pt idx="1256">
                  <c:v>258.18890826377759</c:v>
                </c:pt>
                <c:pt idx="1257">
                  <c:v>258.29637622375208</c:v>
                </c:pt>
                <c:pt idx="1258">
                  <c:v>258.27350858567405</c:v>
                </c:pt>
                <c:pt idx="1259">
                  <c:v>258.29429409052955</c:v>
                </c:pt>
                <c:pt idx="1260">
                  <c:v>258.23078590213464</c:v>
                </c:pt>
                <c:pt idx="1261">
                  <c:v>258.03426536106622</c:v>
                </c:pt>
                <c:pt idx="1262">
                  <c:v>258.30493767596403</c:v>
                </c:pt>
                <c:pt idx="1263">
                  <c:v>258.32512075979594</c:v>
                </c:pt>
                <c:pt idx="1264">
                  <c:v>258.47344479150115</c:v>
                </c:pt>
                <c:pt idx="1265">
                  <c:v>258.62193942268743</c:v>
                </c:pt>
                <c:pt idx="1266">
                  <c:v>258.4265063650588</c:v>
                </c:pt>
                <c:pt idx="1267">
                  <c:v>258.65644750060864</c:v>
                </c:pt>
                <c:pt idx="1268">
                  <c:v>258.80933077600639</c:v>
                </c:pt>
                <c:pt idx="1269">
                  <c:v>258.44584523099553</c:v>
                </c:pt>
                <c:pt idx="1270">
                  <c:v>258.55029111762889</c:v>
                </c:pt>
                <c:pt idx="1271">
                  <c:v>258.74465515327631</c:v>
                </c:pt>
                <c:pt idx="1272">
                  <c:v>258.29480703332928</c:v>
                </c:pt>
                <c:pt idx="1273">
                  <c:v>258.56685722802342</c:v>
                </c:pt>
                <c:pt idx="1274">
                  <c:v>258.54135410770414</c:v>
                </c:pt>
                <c:pt idx="1275">
                  <c:v>258.55691712177764</c:v>
                </c:pt>
                <c:pt idx="1276">
                  <c:v>258.96018818680727</c:v>
                </c:pt>
                <c:pt idx="1277">
                  <c:v>258.76847903479364</c:v>
                </c:pt>
                <c:pt idx="1278">
                  <c:v>259.08700616494093</c:v>
                </c:pt>
                <c:pt idx="1279">
                  <c:v>258.97797909598683</c:v>
                </c:pt>
                <c:pt idx="1280">
                  <c:v>258.99247566293002</c:v>
                </c:pt>
                <c:pt idx="1281">
                  <c:v>259.05559588036203</c:v>
                </c:pt>
                <c:pt idx="1282">
                  <c:v>259.37455745719819</c:v>
                </c:pt>
                <c:pt idx="1283">
                  <c:v>259.05203694778857</c:v>
                </c:pt>
                <c:pt idx="1284">
                  <c:v>259.32700514488579</c:v>
                </c:pt>
                <c:pt idx="1285">
                  <c:v>259.47283889254174</c:v>
                </c:pt>
                <c:pt idx="1286">
                  <c:v>259.02813456927248</c:v>
                </c:pt>
                <c:pt idx="1287">
                  <c:v>259.42778731781425</c:v>
                </c:pt>
                <c:pt idx="1288">
                  <c:v>259.48894224059597</c:v>
                </c:pt>
                <c:pt idx="1289">
                  <c:v>259.33308813134994</c:v>
                </c:pt>
                <c:pt idx="1290">
                  <c:v>259.22659118071863</c:v>
                </c:pt>
                <c:pt idx="1291">
                  <c:v>259.24613009899304</c:v>
                </c:pt>
                <c:pt idx="1292">
                  <c:v>259.51912701949141</c:v>
                </c:pt>
                <c:pt idx="1293">
                  <c:v>259.45737339967405</c:v>
                </c:pt>
                <c:pt idx="1294">
                  <c:v>259.4777307348138</c:v>
                </c:pt>
                <c:pt idx="1295">
                  <c:v>259.83608454962462</c:v>
                </c:pt>
                <c:pt idx="1296">
                  <c:v>259.68318830394992</c:v>
                </c:pt>
                <c:pt idx="1297">
                  <c:v>259.74408167397291</c:v>
                </c:pt>
                <c:pt idx="1298">
                  <c:v>259.63351135580513</c:v>
                </c:pt>
                <c:pt idx="1299">
                  <c:v>259.83163895523114</c:v>
                </c:pt>
                <c:pt idx="1300">
                  <c:v>259.80229628041963</c:v>
                </c:pt>
                <c:pt idx="1301">
                  <c:v>259.77935883001538</c:v>
                </c:pt>
                <c:pt idx="1302">
                  <c:v>260.10106563985011</c:v>
                </c:pt>
                <c:pt idx="1303">
                  <c:v>259.90539959064853</c:v>
                </c:pt>
                <c:pt idx="1304">
                  <c:v>259.87908445474397</c:v>
                </c:pt>
                <c:pt idx="1305">
                  <c:v>259.90540572277951</c:v>
                </c:pt>
                <c:pt idx="1306">
                  <c:v>259.96585661642905</c:v>
                </c:pt>
                <c:pt idx="1307">
                  <c:v>260.24448683984508</c:v>
                </c:pt>
                <c:pt idx="1308">
                  <c:v>260.34737484825916</c:v>
                </c:pt>
                <c:pt idx="1309">
                  <c:v>259.9835256907092</c:v>
                </c:pt>
                <c:pt idx="1310">
                  <c:v>260.13190025634134</c:v>
                </c:pt>
                <c:pt idx="1311">
                  <c:v>260.23616634522006</c:v>
                </c:pt>
                <c:pt idx="1312">
                  <c:v>260.17206828468056</c:v>
                </c:pt>
                <c:pt idx="1313">
                  <c:v>260.10424094394642</c:v>
                </c:pt>
                <c:pt idx="1314">
                  <c:v>260.33695274390806</c:v>
                </c:pt>
                <c:pt idx="1315">
                  <c:v>260.39681174890194</c:v>
                </c:pt>
                <c:pt idx="1316">
                  <c:v>260.54425611272728</c:v>
                </c:pt>
                <c:pt idx="1317">
                  <c:v>260.52579019965157</c:v>
                </c:pt>
                <c:pt idx="1318">
                  <c:v>260.58713915221284</c:v>
                </c:pt>
                <c:pt idx="1319">
                  <c:v>260.48328496608008</c:v>
                </c:pt>
                <c:pt idx="1320">
                  <c:v>260.45317712263659</c:v>
                </c:pt>
                <c:pt idx="1321">
                  <c:v>260.64323153123303</c:v>
                </c:pt>
                <c:pt idx="1322">
                  <c:v>260.70573726664566</c:v>
                </c:pt>
                <c:pt idx="1323">
                  <c:v>260.72787742493767</c:v>
                </c:pt>
                <c:pt idx="1324">
                  <c:v>260.78576784641069</c:v>
                </c:pt>
                <c:pt idx="1325">
                  <c:v>260.64126181072777</c:v>
                </c:pt>
                <c:pt idx="1326">
                  <c:v>260.74248899639383</c:v>
                </c:pt>
                <c:pt idx="1327">
                  <c:v>261.0623717006921</c:v>
                </c:pt>
                <c:pt idx="1328">
                  <c:v>261.07873997673875</c:v>
                </c:pt>
                <c:pt idx="1329">
                  <c:v>260.50167057800013</c:v>
                </c:pt>
                <c:pt idx="1330">
                  <c:v>260.86436352951137</c:v>
                </c:pt>
                <c:pt idx="1331">
                  <c:v>261.00863416873329</c:v>
                </c:pt>
                <c:pt idx="1332">
                  <c:v>260.89969773356944</c:v>
                </c:pt>
                <c:pt idx="1333">
                  <c:v>261.30524500266023</c:v>
                </c:pt>
                <c:pt idx="1334">
                  <c:v>261.19346231349351</c:v>
                </c:pt>
                <c:pt idx="1335">
                  <c:v>261.25539160719694</c:v>
                </c:pt>
                <c:pt idx="1336">
                  <c:v>261.06284404518243</c:v>
                </c:pt>
                <c:pt idx="1337">
                  <c:v>261.12247277902708</c:v>
                </c:pt>
                <c:pt idx="1338">
                  <c:v>261.4878114085538</c:v>
                </c:pt>
                <c:pt idx="1339">
                  <c:v>261.46036714323787</c:v>
                </c:pt>
                <c:pt idx="1340">
                  <c:v>261.14190098267932</c:v>
                </c:pt>
                <c:pt idx="1341">
                  <c:v>261.37502487532186</c:v>
                </c:pt>
                <c:pt idx="1342">
                  <c:v>261.30880567157317</c:v>
                </c:pt>
                <c:pt idx="1343">
                  <c:v>261.84108865306217</c:v>
                </c:pt>
                <c:pt idx="1344">
                  <c:v>261.43292208936475</c:v>
                </c:pt>
                <c:pt idx="1345">
                  <c:v>261.41103639969475</c:v>
                </c:pt>
                <c:pt idx="1346">
                  <c:v>261.60125723067011</c:v>
                </c:pt>
                <c:pt idx="1347">
                  <c:v>262.13037153589761</c:v>
                </c:pt>
                <c:pt idx="1348">
                  <c:v>261.42208013625623</c:v>
                </c:pt>
                <c:pt idx="1349">
                  <c:v>261.78247001191073</c:v>
                </c:pt>
                <c:pt idx="1350">
                  <c:v>261.80878263478888</c:v>
                </c:pt>
                <c:pt idx="1351">
                  <c:v>262.20674478425934</c:v>
                </c:pt>
                <c:pt idx="1352">
                  <c:v>261.71503767194736</c:v>
                </c:pt>
                <c:pt idx="1353">
                  <c:v>261.86918518281459</c:v>
                </c:pt>
                <c:pt idx="1354">
                  <c:v>261.71263665254122</c:v>
                </c:pt>
                <c:pt idx="1355">
                  <c:v>261.81840344148196</c:v>
                </c:pt>
                <c:pt idx="1356">
                  <c:v>261.62501693374151</c:v>
                </c:pt>
                <c:pt idx="1357">
                  <c:v>262.07225845036623</c:v>
                </c:pt>
                <c:pt idx="1358">
                  <c:v>261.96445115042599</c:v>
                </c:pt>
                <c:pt idx="1359">
                  <c:v>261.90162539740538</c:v>
                </c:pt>
                <c:pt idx="1360">
                  <c:v>261.92284535303838</c:v>
                </c:pt>
                <c:pt idx="1361">
                  <c:v>262.32997868879221</c:v>
                </c:pt>
                <c:pt idx="1362">
                  <c:v>262.04841673281965</c:v>
                </c:pt>
                <c:pt idx="1363">
                  <c:v>262.32333368649154</c:v>
                </c:pt>
                <c:pt idx="1364">
                  <c:v>262.21858140971557</c:v>
                </c:pt>
                <c:pt idx="1365">
                  <c:v>261.89157932871041</c:v>
                </c:pt>
                <c:pt idx="1366">
                  <c:v>262.25210488726947</c:v>
                </c:pt>
                <c:pt idx="1367">
                  <c:v>262.44488926594886</c:v>
                </c:pt>
                <c:pt idx="1368">
                  <c:v>262.37978225657031</c:v>
                </c:pt>
                <c:pt idx="1369">
                  <c:v>262.6188843107646</c:v>
                </c:pt>
                <c:pt idx="1370">
                  <c:v>262.2436036081628</c:v>
                </c:pt>
                <c:pt idx="1371">
                  <c:v>262.65418196836549</c:v>
                </c:pt>
                <c:pt idx="1372">
                  <c:v>262.32749159841831</c:v>
                </c:pt>
                <c:pt idx="1373">
                  <c:v>262.39580865220012</c:v>
                </c:pt>
                <c:pt idx="1374">
                  <c:v>262.62947939937817</c:v>
                </c:pt>
                <c:pt idx="1375">
                  <c:v>262.51825510522491</c:v>
                </c:pt>
                <c:pt idx="1376">
                  <c:v>262.45038057682501</c:v>
                </c:pt>
                <c:pt idx="1377">
                  <c:v>262.42917581922057</c:v>
                </c:pt>
                <c:pt idx="1378">
                  <c:v>262.66013364369047</c:v>
                </c:pt>
                <c:pt idx="1379">
                  <c:v>263.02479714354814</c:v>
                </c:pt>
                <c:pt idx="1380">
                  <c:v>262.44064761325325</c:v>
                </c:pt>
                <c:pt idx="1381">
                  <c:v>262.80541964485394</c:v>
                </c:pt>
                <c:pt idx="1382">
                  <c:v>262.73655847007672</c:v>
                </c:pt>
                <c:pt idx="1383">
                  <c:v>262.88956670838866</c:v>
                </c:pt>
                <c:pt idx="1384">
                  <c:v>263.07907969531919</c:v>
                </c:pt>
                <c:pt idx="1385">
                  <c:v>262.9741045313549</c:v>
                </c:pt>
                <c:pt idx="1386">
                  <c:v>262.90801236480871</c:v>
                </c:pt>
                <c:pt idx="1387">
                  <c:v>262.67042146799059</c:v>
                </c:pt>
                <c:pt idx="1388">
                  <c:v>263.03197464934442</c:v>
                </c:pt>
                <c:pt idx="1389">
                  <c:v>263.09383226364525</c:v>
                </c:pt>
                <c:pt idx="1390">
                  <c:v>263.41554693563455</c:v>
                </c:pt>
                <c:pt idx="1391">
                  <c:v>263.30397937104283</c:v>
                </c:pt>
                <c:pt idx="1392">
                  <c:v>263.5016431262743</c:v>
                </c:pt>
                <c:pt idx="1393">
                  <c:v>263.13190168393652</c:v>
                </c:pt>
                <c:pt idx="1394">
                  <c:v>263.15288447932824</c:v>
                </c:pt>
                <c:pt idx="1395">
                  <c:v>263.30402745624735</c:v>
                </c:pt>
                <c:pt idx="1396">
                  <c:v>263.31659967068339</c:v>
                </c:pt>
                <c:pt idx="1397">
                  <c:v>263.29434988674922</c:v>
                </c:pt>
                <c:pt idx="1398">
                  <c:v>263.48352889156433</c:v>
                </c:pt>
                <c:pt idx="1399">
                  <c:v>263.41972895399323</c:v>
                </c:pt>
                <c:pt idx="1400">
                  <c:v>263.61426534108483</c:v>
                </c:pt>
                <c:pt idx="1401">
                  <c:v>263.46281487460232</c:v>
                </c:pt>
                <c:pt idx="1402">
                  <c:v>263.52467609261964</c:v>
                </c:pt>
                <c:pt idx="1403">
                  <c:v>263.6311602757836</c:v>
                </c:pt>
                <c:pt idx="1404">
                  <c:v>263.94816569265834</c:v>
                </c:pt>
                <c:pt idx="1405">
                  <c:v>263.75456962620655</c:v>
                </c:pt>
                <c:pt idx="1406">
                  <c:v>263.8144502637922</c:v>
                </c:pt>
                <c:pt idx="1407">
                  <c:v>263.53760373228829</c:v>
                </c:pt>
                <c:pt idx="1408">
                  <c:v>263.98478467073664</c:v>
                </c:pt>
                <c:pt idx="1409">
                  <c:v>264.04548441594903</c:v>
                </c:pt>
                <c:pt idx="1410">
                  <c:v>263.76684815064874</c:v>
                </c:pt>
                <c:pt idx="1411">
                  <c:v>263.7030932358773</c:v>
                </c:pt>
                <c:pt idx="1412">
                  <c:v>264.01676896815133</c:v>
                </c:pt>
                <c:pt idx="1413">
                  <c:v>264.03692217869798</c:v>
                </c:pt>
                <c:pt idx="1414">
                  <c:v>264.44173602232428</c:v>
                </c:pt>
                <c:pt idx="1415">
                  <c:v>264.41911220316905</c:v>
                </c:pt>
                <c:pt idx="1416">
                  <c:v>263.79645452161685</c:v>
                </c:pt>
                <c:pt idx="1417">
                  <c:v>264.24611832464723</c:v>
                </c:pt>
                <c:pt idx="1418">
                  <c:v>264.34919175160155</c:v>
                </c:pt>
                <c:pt idx="1419">
                  <c:v>264.07229479489519</c:v>
                </c:pt>
                <c:pt idx="1420">
                  <c:v>264.26400958901831</c:v>
                </c:pt>
                <c:pt idx="1421">
                  <c:v>264.41289942322118</c:v>
                </c:pt>
                <c:pt idx="1422">
                  <c:v>264.35056600537683</c:v>
                </c:pt>
                <c:pt idx="1423">
                  <c:v>263.9349121778103</c:v>
                </c:pt>
                <c:pt idx="1424">
                  <c:v>264.34188786733876</c:v>
                </c:pt>
                <c:pt idx="1425">
                  <c:v>263.97664612387899</c:v>
                </c:pt>
                <c:pt idx="1426">
                  <c:v>264.60146015032365</c:v>
                </c:pt>
                <c:pt idx="1427">
                  <c:v>264.40390016850506</c:v>
                </c:pt>
                <c:pt idx="1428">
                  <c:v>264.60091107668052</c:v>
                </c:pt>
                <c:pt idx="1429">
                  <c:v>264.23109631495419</c:v>
                </c:pt>
                <c:pt idx="1430">
                  <c:v>264.59109589532602</c:v>
                </c:pt>
                <c:pt idx="1431">
                  <c:v>264.57137539917795</c:v>
                </c:pt>
                <c:pt idx="1432">
                  <c:v>264.67798890402491</c:v>
                </c:pt>
                <c:pt idx="1433">
                  <c:v>264.43838182321315</c:v>
                </c:pt>
                <c:pt idx="1434">
                  <c:v>264.37672682544991</c:v>
                </c:pt>
                <c:pt idx="1435">
                  <c:v>264.6095083661267</c:v>
                </c:pt>
                <c:pt idx="1436">
                  <c:v>264.75584204307074</c:v>
                </c:pt>
                <c:pt idx="1437">
                  <c:v>264.86609068532061</c:v>
                </c:pt>
                <c:pt idx="1438">
                  <c:v>264.88642193974403</c:v>
                </c:pt>
                <c:pt idx="1439">
                  <c:v>264.51721003852464</c:v>
                </c:pt>
                <c:pt idx="1440">
                  <c:v>265.05969270687348</c:v>
                </c:pt>
                <c:pt idx="1441">
                  <c:v>264.77527335967676</c:v>
                </c:pt>
                <c:pt idx="1442">
                  <c:v>264.79383223981358</c:v>
                </c:pt>
                <c:pt idx="1443">
                  <c:v>265.034157861766</c:v>
                </c:pt>
                <c:pt idx="1444">
                  <c:v>265.00861677693183</c:v>
                </c:pt>
                <c:pt idx="1445">
                  <c:v>265.15874668266264</c:v>
                </c:pt>
                <c:pt idx="1446">
                  <c:v>265.09105168520472</c:v>
                </c:pt>
                <c:pt idx="1447">
                  <c:v>264.94024390723797</c:v>
                </c:pt>
                <c:pt idx="1448">
                  <c:v>265.17626566176654</c:v>
                </c:pt>
                <c:pt idx="1449">
                  <c:v>265.19745526276205</c:v>
                </c:pt>
                <c:pt idx="1450">
                  <c:v>265.30199659354633</c:v>
                </c:pt>
                <c:pt idx="1451">
                  <c:v>265.19435177806906</c:v>
                </c:pt>
                <c:pt idx="1452">
                  <c:v>264.90908730488599</c:v>
                </c:pt>
                <c:pt idx="1453">
                  <c:v>265.319883471114</c:v>
                </c:pt>
                <c:pt idx="1454">
                  <c:v>265.59532506444447</c:v>
                </c:pt>
                <c:pt idx="1455">
                  <c:v>265.14357746914607</c:v>
                </c:pt>
                <c:pt idx="1456">
                  <c:v>265.33088086997077</c:v>
                </c:pt>
                <c:pt idx="1457">
                  <c:v>265.48718270997216</c:v>
                </c:pt>
                <c:pt idx="1458">
                  <c:v>265.63334508558006</c:v>
                </c:pt>
                <c:pt idx="1459">
                  <c:v>265.86724759807413</c:v>
                </c:pt>
                <c:pt idx="1460">
                  <c:v>265.36297091210167</c:v>
                </c:pt>
                <c:pt idx="1461">
                  <c:v>265.43179254900394</c:v>
                </c:pt>
                <c:pt idx="1462">
                  <c:v>265.62742914631218</c:v>
                </c:pt>
                <c:pt idx="1463">
                  <c:v>265.4308669479833</c:v>
                </c:pt>
                <c:pt idx="1464">
                  <c:v>265.53537512875386</c:v>
                </c:pt>
                <c:pt idx="1465">
                  <c:v>265.8572020122528</c:v>
                </c:pt>
                <c:pt idx="1466">
                  <c:v>265.78959017581428</c:v>
                </c:pt>
                <c:pt idx="1467">
                  <c:v>265.85445911272086</c:v>
                </c:pt>
                <c:pt idx="1468">
                  <c:v>265.65550239109285</c:v>
                </c:pt>
                <c:pt idx="1469">
                  <c:v>265.6793123284736</c:v>
                </c:pt>
                <c:pt idx="1470">
                  <c:v>265.87092465826214</c:v>
                </c:pt>
                <c:pt idx="1471">
                  <c:v>265.93865223641711</c:v>
                </c:pt>
                <c:pt idx="1472">
                  <c:v>265.78839820769508</c:v>
                </c:pt>
                <c:pt idx="1473">
                  <c:v>266.19560051586791</c:v>
                </c:pt>
                <c:pt idx="1474">
                  <c:v>265.95840129903542</c:v>
                </c:pt>
                <c:pt idx="1475">
                  <c:v>265.93243811731037</c:v>
                </c:pt>
                <c:pt idx="1476">
                  <c:v>265.90883720250366</c:v>
                </c:pt>
                <c:pt idx="1477">
                  <c:v>266.31934136762078</c:v>
                </c:pt>
                <c:pt idx="1478">
                  <c:v>265.82486466936513</c:v>
                </c:pt>
                <c:pt idx="1479">
                  <c:v>266.18802800552544</c:v>
                </c:pt>
                <c:pt idx="1480">
                  <c:v>266.03890775227319</c:v>
                </c:pt>
                <c:pt idx="1481">
                  <c:v>266.40204122839685</c:v>
                </c:pt>
                <c:pt idx="1482">
                  <c:v>266.33911260902545</c:v>
                </c:pt>
                <c:pt idx="1483">
                  <c:v>266.31527877416011</c:v>
                </c:pt>
                <c:pt idx="1484">
                  <c:v>265.98650404711873</c:v>
                </c:pt>
                <c:pt idx="1485">
                  <c:v>266.13531507553671</c:v>
                </c:pt>
                <c:pt idx="1486">
                  <c:v>266.02592241252614</c:v>
                </c:pt>
                <c:pt idx="1487">
                  <c:v>266.30329652365469</c:v>
                </c:pt>
                <c:pt idx="1488">
                  <c:v>266.53764710509557</c:v>
                </c:pt>
                <c:pt idx="1489">
                  <c:v>266.43621363991696</c:v>
                </c:pt>
                <c:pt idx="1490">
                  <c:v>266.54235668550189</c:v>
                </c:pt>
                <c:pt idx="1491">
                  <c:v>266.55977334014</c:v>
                </c:pt>
                <c:pt idx="1492">
                  <c:v>266.576147370184</c:v>
                </c:pt>
                <c:pt idx="1493">
                  <c:v>266.25193962511196</c:v>
                </c:pt>
                <c:pt idx="1494">
                  <c:v>266.8824562672541</c:v>
                </c:pt>
                <c:pt idx="1495">
                  <c:v>266.25523591683594</c:v>
                </c:pt>
                <c:pt idx="1496">
                  <c:v>266.36201543690862</c:v>
                </c:pt>
                <c:pt idx="1497">
                  <c:v>266.42233997777186</c:v>
                </c:pt>
                <c:pt idx="1498">
                  <c:v>266.39836576950916</c:v>
                </c:pt>
                <c:pt idx="1499">
                  <c:v>266.89250492657743</c:v>
                </c:pt>
                <c:pt idx="1500">
                  <c:v>266.69738337312958</c:v>
                </c:pt>
                <c:pt idx="1501">
                  <c:v>266.62975762860464</c:v>
                </c:pt>
                <c:pt idx="1502">
                  <c:v>266.6093269399355</c:v>
                </c:pt>
                <c:pt idx="1503">
                  <c:v>266.716414278743</c:v>
                </c:pt>
                <c:pt idx="1504">
                  <c:v>266.90768902284657</c:v>
                </c:pt>
                <c:pt idx="1505">
                  <c:v>267.06007701026476</c:v>
                </c:pt>
                <c:pt idx="1506">
                  <c:v>266.73398415400686</c:v>
                </c:pt>
                <c:pt idx="1507">
                  <c:v>266.96922013272109</c:v>
                </c:pt>
                <c:pt idx="1508">
                  <c:v>267.47133326570014</c:v>
                </c:pt>
                <c:pt idx="1509">
                  <c:v>266.92876598429206</c:v>
                </c:pt>
                <c:pt idx="1510">
                  <c:v>267.03306728869325</c:v>
                </c:pt>
                <c:pt idx="1511">
                  <c:v>267.3611234597941</c:v>
                </c:pt>
                <c:pt idx="1512">
                  <c:v>267.20568202931315</c:v>
                </c:pt>
                <c:pt idx="1513">
                  <c:v>266.96850523942129</c:v>
                </c:pt>
                <c:pt idx="1514">
                  <c:v>267.3775970645882</c:v>
                </c:pt>
                <c:pt idx="1515">
                  <c:v>267.05042283827709</c:v>
                </c:pt>
                <c:pt idx="1516">
                  <c:v>267.33558172485095</c:v>
                </c:pt>
                <c:pt idx="1517">
                  <c:v>267.44184817956665</c:v>
                </c:pt>
                <c:pt idx="1518">
                  <c:v>267.50475321891167</c:v>
                </c:pt>
                <c:pt idx="1519">
                  <c:v>267.70091953166087</c:v>
                </c:pt>
                <c:pt idx="1520">
                  <c:v>267.4654723475287</c:v>
                </c:pt>
                <c:pt idx="1521">
                  <c:v>267.43758732051333</c:v>
                </c:pt>
                <c:pt idx="1522">
                  <c:v>267.63249192405368</c:v>
                </c:pt>
                <c:pt idx="1523">
                  <c:v>267.31094642779823</c:v>
                </c:pt>
                <c:pt idx="1524">
                  <c:v>267.45507896851956</c:v>
                </c:pt>
                <c:pt idx="1525">
                  <c:v>267.78063262852856</c:v>
                </c:pt>
                <c:pt idx="1526">
                  <c:v>267.3679976215326</c:v>
                </c:pt>
                <c:pt idx="1527">
                  <c:v>267.78186345387184</c:v>
                </c:pt>
                <c:pt idx="1528">
                  <c:v>267.62481855447487</c:v>
                </c:pt>
                <c:pt idx="1529">
                  <c:v>267.6462259300497</c:v>
                </c:pt>
                <c:pt idx="1530">
                  <c:v>267.66275229029071</c:v>
                </c:pt>
                <c:pt idx="1531">
                  <c:v>267.81589962014851</c:v>
                </c:pt>
                <c:pt idx="1532">
                  <c:v>267.31780596253418</c:v>
                </c:pt>
                <c:pt idx="1533">
                  <c:v>267.77250699108987</c:v>
                </c:pt>
                <c:pt idx="1534">
                  <c:v>267.79198034712567</c:v>
                </c:pt>
                <c:pt idx="1535">
                  <c:v>267.76481157266619</c:v>
                </c:pt>
                <c:pt idx="1536">
                  <c:v>267.61362164832491</c:v>
                </c:pt>
                <c:pt idx="1537">
                  <c:v>267.89102469109054</c:v>
                </c:pt>
                <c:pt idx="1538">
                  <c:v>267.73869506457225</c:v>
                </c:pt>
                <c:pt idx="1539">
                  <c:v>267.62854909827229</c:v>
                </c:pt>
                <c:pt idx="1540">
                  <c:v>267.64847674509861</c:v>
                </c:pt>
                <c:pt idx="1541">
                  <c:v>267.5835917556372</c:v>
                </c:pt>
                <c:pt idx="1542">
                  <c:v>267.82082104107315</c:v>
                </c:pt>
                <c:pt idx="1543">
                  <c:v>268.49142733837544</c:v>
                </c:pt>
                <c:pt idx="1544">
                  <c:v>268.24811824156637</c:v>
                </c:pt>
                <c:pt idx="1545">
                  <c:v>268.09318806336483</c:v>
                </c:pt>
                <c:pt idx="1546">
                  <c:v>268.50997676795066</c:v>
                </c:pt>
                <c:pt idx="1547">
                  <c:v>268.05270746336248</c:v>
                </c:pt>
                <c:pt idx="1548">
                  <c:v>268.29132166358085</c:v>
                </c:pt>
                <c:pt idx="1549">
                  <c:v>268.35727361286524</c:v>
                </c:pt>
                <c:pt idx="1550">
                  <c:v>268.50762518383038</c:v>
                </c:pt>
                <c:pt idx="1551">
                  <c:v>268.61385175653174</c:v>
                </c:pt>
                <c:pt idx="1552">
                  <c:v>268.46208799475153</c:v>
                </c:pt>
                <c:pt idx="1553">
                  <c:v>268.35086390561645</c:v>
                </c:pt>
                <c:pt idx="1554">
                  <c:v>268.32600171334735</c:v>
                </c:pt>
                <c:pt idx="1555">
                  <c:v>268.34951380299174</c:v>
                </c:pt>
                <c:pt idx="1556">
                  <c:v>268.7196118623919</c:v>
                </c:pt>
                <c:pt idx="1557">
                  <c:v>268.69460241243269</c:v>
                </c:pt>
                <c:pt idx="1558">
                  <c:v>268.45614360633124</c:v>
                </c:pt>
                <c:pt idx="1559">
                  <c:v>268.73362900355596</c:v>
                </c:pt>
                <c:pt idx="1560">
                  <c:v>268.88941000097486</c:v>
                </c:pt>
                <c:pt idx="1561">
                  <c:v>268.43560509030209</c:v>
                </c:pt>
                <c:pt idx="1562">
                  <c:v>268.80588262039419</c:v>
                </c:pt>
                <c:pt idx="1563">
                  <c:v>268.73647254118919</c:v>
                </c:pt>
                <c:pt idx="1564">
                  <c:v>268.76064910573621</c:v>
                </c:pt>
                <c:pt idx="1565">
                  <c:v>268.6933692934341</c:v>
                </c:pt>
                <c:pt idx="1566">
                  <c:v>268.62541123773332</c:v>
                </c:pt>
                <c:pt idx="1567">
                  <c:v>268.77724185599345</c:v>
                </c:pt>
                <c:pt idx="1568">
                  <c:v>268.79968496626299</c:v>
                </c:pt>
                <c:pt idx="1569">
                  <c:v>269.04077575693117</c:v>
                </c:pt>
                <c:pt idx="1570">
                  <c:v>268.9290999651538</c:v>
                </c:pt>
                <c:pt idx="1571">
                  <c:v>268.73089912601677</c:v>
                </c:pt>
                <c:pt idx="1572">
                  <c:v>269.01297194669144</c:v>
                </c:pt>
                <c:pt idx="1573">
                  <c:v>269.17086737819096</c:v>
                </c:pt>
                <c:pt idx="1574">
                  <c:v>269.14263137199305</c:v>
                </c:pt>
                <c:pt idx="1575">
                  <c:v>269.16459756603223</c:v>
                </c:pt>
                <c:pt idx="1576">
                  <c:v>268.48412639092186</c:v>
                </c:pt>
                <c:pt idx="1577">
                  <c:v>268.98307017190598</c:v>
                </c:pt>
                <c:pt idx="1578">
                  <c:v>269.18400762857254</c:v>
                </c:pt>
                <c:pt idx="1579">
                  <c:v>269.0263960867473</c:v>
                </c:pt>
                <c:pt idx="1580">
                  <c:v>269.3519229127516</c:v>
                </c:pt>
                <c:pt idx="1581">
                  <c:v>269.32956818427067</c:v>
                </c:pt>
                <c:pt idx="1582">
                  <c:v>269.43644915488375</c:v>
                </c:pt>
                <c:pt idx="1583">
                  <c:v>269.23910848221561</c:v>
                </c:pt>
                <c:pt idx="1584">
                  <c:v>269.65280591115368</c:v>
                </c:pt>
                <c:pt idx="1585">
                  <c:v>269.32832610637649</c:v>
                </c:pt>
                <c:pt idx="1586">
                  <c:v>268.86925836600557</c:v>
                </c:pt>
                <c:pt idx="1587">
                  <c:v>269.54273579752078</c:v>
                </c:pt>
                <c:pt idx="1588">
                  <c:v>269.47652275165945</c:v>
                </c:pt>
                <c:pt idx="1589">
                  <c:v>269.6712287645758</c:v>
                </c:pt>
                <c:pt idx="1590">
                  <c:v>269.73675399280296</c:v>
                </c:pt>
                <c:pt idx="1591">
                  <c:v>269.45465874130394</c:v>
                </c:pt>
                <c:pt idx="1592">
                  <c:v>269.77802203947073</c:v>
                </c:pt>
                <c:pt idx="1593">
                  <c:v>269.62773234629219</c:v>
                </c:pt>
                <c:pt idx="1594">
                  <c:v>269.56309172319243</c:v>
                </c:pt>
                <c:pt idx="1595">
                  <c:v>269.80101834228975</c:v>
                </c:pt>
                <c:pt idx="1596">
                  <c:v>269.59992539375855</c:v>
                </c:pt>
                <c:pt idx="1597">
                  <c:v>269.66853931586792</c:v>
                </c:pt>
                <c:pt idx="1598">
                  <c:v>269.55721194723009</c:v>
                </c:pt>
                <c:pt idx="1599">
                  <c:v>270.14863476334307</c:v>
                </c:pt>
                <c:pt idx="1600">
                  <c:v>269.73111642516108</c:v>
                </c:pt>
                <c:pt idx="1601">
                  <c:v>270.05588329841345</c:v>
                </c:pt>
                <c:pt idx="1602">
                  <c:v>270.29265911439353</c:v>
                </c:pt>
                <c:pt idx="1603">
                  <c:v>269.57879089489302</c:v>
                </c:pt>
                <c:pt idx="1604">
                  <c:v>269.72508096022841</c:v>
                </c:pt>
                <c:pt idx="1605">
                  <c:v>269.79350969099073</c:v>
                </c:pt>
                <c:pt idx="1606">
                  <c:v>269.5951563502598</c:v>
                </c:pt>
                <c:pt idx="1607">
                  <c:v>270.27383352797114</c:v>
                </c:pt>
                <c:pt idx="1608">
                  <c:v>270.64329701353427</c:v>
                </c:pt>
                <c:pt idx="1609">
                  <c:v>270.40220689622942</c:v>
                </c:pt>
                <c:pt idx="1610">
                  <c:v>270.24808001307213</c:v>
                </c:pt>
                <c:pt idx="1611">
                  <c:v>269.87836351515347</c:v>
                </c:pt>
                <c:pt idx="1612">
                  <c:v>270.03564969310401</c:v>
                </c:pt>
                <c:pt idx="1613">
                  <c:v>270.00202638738619</c:v>
                </c:pt>
                <c:pt idx="1614">
                  <c:v>270.63775768958061</c:v>
                </c:pt>
                <c:pt idx="1615">
                  <c:v>270.3061747459044</c:v>
                </c:pt>
                <c:pt idx="1616">
                  <c:v>270.41481748576427</c:v>
                </c:pt>
                <c:pt idx="1617">
                  <c:v>270.34596438525898</c:v>
                </c:pt>
                <c:pt idx="1618">
                  <c:v>270.10559433276836</c:v>
                </c:pt>
                <c:pt idx="1619">
                  <c:v>270.3877738789634</c:v>
                </c:pt>
                <c:pt idx="1620">
                  <c:v>270.27560280282506</c:v>
                </c:pt>
                <c:pt idx="1621">
                  <c:v>270.34309384491991</c:v>
                </c:pt>
                <c:pt idx="1622">
                  <c:v>270.15157428814734</c:v>
                </c:pt>
                <c:pt idx="1623">
                  <c:v>270.43109525888894</c:v>
                </c:pt>
                <c:pt idx="1624">
                  <c:v>270.190501838427</c:v>
                </c:pt>
                <c:pt idx="1625">
                  <c:v>270.47516717040452</c:v>
                </c:pt>
                <c:pt idx="1626">
                  <c:v>270.8472058903086</c:v>
                </c:pt>
                <c:pt idx="1627">
                  <c:v>270.73643060574551</c:v>
                </c:pt>
                <c:pt idx="1628">
                  <c:v>270.49505924709086</c:v>
                </c:pt>
                <c:pt idx="1629">
                  <c:v>270.82342760275975</c:v>
                </c:pt>
                <c:pt idx="1630">
                  <c:v>270.49447381774007</c:v>
                </c:pt>
                <c:pt idx="1631">
                  <c:v>270.5187971650696</c:v>
                </c:pt>
                <c:pt idx="1632">
                  <c:v>270.31858958371151</c:v>
                </c:pt>
                <c:pt idx="1633">
                  <c:v>270.69262095070889</c:v>
                </c:pt>
                <c:pt idx="1634">
                  <c:v>270.62172502322773</c:v>
                </c:pt>
                <c:pt idx="1635">
                  <c:v>270.73746022585067</c:v>
                </c:pt>
                <c:pt idx="1636">
                  <c:v>270.97600320672149</c:v>
                </c:pt>
                <c:pt idx="1637">
                  <c:v>270.64500479382508</c:v>
                </c:pt>
                <c:pt idx="1638">
                  <c:v>271.1019730504849</c:v>
                </c:pt>
                <c:pt idx="1639">
                  <c:v>270.64116331601997</c:v>
                </c:pt>
                <c:pt idx="1640">
                  <c:v>271.01815122433482</c:v>
                </c:pt>
                <c:pt idx="1641">
                  <c:v>270.82058468929085</c:v>
                </c:pt>
                <c:pt idx="1642">
                  <c:v>270.66737373758252</c:v>
                </c:pt>
                <c:pt idx="1643">
                  <c:v>271.07600599736679</c:v>
                </c:pt>
                <c:pt idx="1644">
                  <c:v>271.10436190274271</c:v>
                </c:pt>
                <c:pt idx="1645">
                  <c:v>271.03696408004964</c:v>
                </c:pt>
                <c:pt idx="1646">
                  <c:v>271.27487714900536</c:v>
                </c:pt>
                <c:pt idx="1647">
                  <c:v>271.43002737989332</c:v>
                </c:pt>
                <c:pt idx="1648">
                  <c:v>271.1924594943543</c:v>
                </c:pt>
                <c:pt idx="1649">
                  <c:v>271.20935408001282</c:v>
                </c:pt>
                <c:pt idx="1650">
                  <c:v>271.10352777953517</c:v>
                </c:pt>
                <c:pt idx="1651">
                  <c:v>271.20818570234468</c:v>
                </c:pt>
                <c:pt idx="1652">
                  <c:v>271.40813687173994</c:v>
                </c:pt>
                <c:pt idx="1653">
                  <c:v>271.46959744367041</c:v>
                </c:pt>
                <c:pt idx="1654">
                  <c:v>271.23367089242277</c:v>
                </c:pt>
                <c:pt idx="1655">
                  <c:v>271.29749014202622</c:v>
                </c:pt>
                <c:pt idx="1656">
                  <c:v>271.31661162745667</c:v>
                </c:pt>
                <c:pt idx="1657">
                  <c:v>271.42592566373384</c:v>
                </c:pt>
                <c:pt idx="1658">
                  <c:v>271.57801764858675</c:v>
                </c:pt>
                <c:pt idx="1659">
                  <c:v>271.5529586047021</c:v>
                </c:pt>
                <c:pt idx="1660">
                  <c:v>271.4898747526816</c:v>
                </c:pt>
                <c:pt idx="1661">
                  <c:v>271.46476232769271</c:v>
                </c:pt>
                <c:pt idx="1662">
                  <c:v>271.36058273197466</c:v>
                </c:pt>
                <c:pt idx="1663">
                  <c:v>271.59574359952586</c:v>
                </c:pt>
                <c:pt idx="1664">
                  <c:v>271.57230253995584</c:v>
                </c:pt>
                <c:pt idx="1665">
                  <c:v>271.50887045477833</c:v>
                </c:pt>
                <c:pt idx="1666">
                  <c:v>271.61759763564788</c:v>
                </c:pt>
                <c:pt idx="1667">
                  <c:v>271.5512352550511</c:v>
                </c:pt>
                <c:pt idx="1668">
                  <c:v>271.78985413511242</c:v>
                </c:pt>
                <c:pt idx="1669">
                  <c:v>271.85700194743077</c:v>
                </c:pt>
                <c:pt idx="1670">
                  <c:v>271.87742207076946</c:v>
                </c:pt>
                <c:pt idx="1671">
                  <c:v>271.68103950055115</c:v>
                </c:pt>
                <c:pt idx="1672">
                  <c:v>271.96273276841168</c:v>
                </c:pt>
                <c:pt idx="1673">
                  <c:v>271.98388219527311</c:v>
                </c:pt>
                <c:pt idx="1674">
                  <c:v>272.14221197564382</c:v>
                </c:pt>
                <c:pt idx="1675">
                  <c:v>271.98543991405614</c:v>
                </c:pt>
                <c:pt idx="1676">
                  <c:v>271.78916037384107</c:v>
                </c:pt>
                <c:pt idx="1677">
                  <c:v>271.94102466189923</c:v>
                </c:pt>
                <c:pt idx="1678">
                  <c:v>271.56957061423822</c:v>
                </c:pt>
                <c:pt idx="1679">
                  <c:v>272.33564209973889</c:v>
                </c:pt>
                <c:pt idx="1680">
                  <c:v>272.22848520927818</c:v>
                </c:pt>
                <c:pt idx="1681">
                  <c:v>271.9852913519203</c:v>
                </c:pt>
                <c:pt idx="1682">
                  <c:v>272.27077717657284</c:v>
                </c:pt>
                <c:pt idx="1683">
                  <c:v>272.20815719773498</c:v>
                </c:pt>
                <c:pt idx="1684">
                  <c:v>272.09114984677763</c:v>
                </c:pt>
                <c:pt idx="1685">
                  <c:v>272.51701187531762</c:v>
                </c:pt>
                <c:pt idx="1686">
                  <c:v>271.9634349743713</c:v>
                </c:pt>
                <c:pt idx="1687">
                  <c:v>272.16538138475727</c:v>
                </c:pt>
                <c:pt idx="1688">
                  <c:v>272.1410194340109</c:v>
                </c:pt>
                <c:pt idx="1689">
                  <c:v>272.16049523626288</c:v>
                </c:pt>
                <c:pt idx="1690">
                  <c:v>272.66794588661492</c:v>
                </c:pt>
                <c:pt idx="1691">
                  <c:v>272.51127184656832</c:v>
                </c:pt>
                <c:pt idx="1692">
                  <c:v>272.13851900030994</c:v>
                </c:pt>
                <c:pt idx="1693">
                  <c:v>272.29125768761168</c:v>
                </c:pt>
                <c:pt idx="1694">
                  <c:v>272.22745808444489</c:v>
                </c:pt>
                <c:pt idx="1695">
                  <c:v>272.24555822024229</c:v>
                </c:pt>
                <c:pt idx="1696">
                  <c:v>272.48978872918372</c:v>
                </c:pt>
                <c:pt idx="1697">
                  <c:v>272.90882916907634</c:v>
                </c:pt>
                <c:pt idx="1698">
                  <c:v>272.70688732864795</c:v>
                </c:pt>
                <c:pt idx="1699">
                  <c:v>272.47015262668049</c:v>
                </c:pt>
                <c:pt idx="1700">
                  <c:v>272.40310904637073</c:v>
                </c:pt>
                <c:pt idx="1701">
                  <c:v>272.64184271757114</c:v>
                </c:pt>
                <c:pt idx="1702">
                  <c:v>272.57868900199617</c:v>
                </c:pt>
                <c:pt idx="1703">
                  <c:v>272.68137829232347</c:v>
                </c:pt>
                <c:pt idx="1704">
                  <c:v>272.66077210308265</c:v>
                </c:pt>
                <c:pt idx="1705">
                  <c:v>272.50535048017076</c:v>
                </c:pt>
                <c:pt idx="1706">
                  <c:v>272.75010448647191</c:v>
                </c:pt>
                <c:pt idx="1707">
                  <c:v>272.59484719875752</c:v>
                </c:pt>
                <c:pt idx="1708">
                  <c:v>272.7038240701346</c:v>
                </c:pt>
                <c:pt idx="1709">
                  <c:v>272.94853522376974</c:v>
                </c:pt>
                <c:pt idx="1710">
                  <c:v>272.87895967508331</c:v>
                </c:pt>
                <c:pt idx="1711">
                  <c:v>273.03004189740886</c:v>
                </c:pt>
                <c:pt idx="1712">
                  <c:v>272.87632899548123</c:v>
                </c:pt>
                <c:pt idx="1713">
                  <c:v>273.16177623646405</c:v>
                </c:pt>
                <c:pt idx="1714">
                  <c:v>273.23022350815216</c:v>
                </c:pt>
                <c:pt idx="1715">
                  <c:v>272.457913996782</c:v>
                </c:pt>
                <c:pt idx="1716">
                  <c:v>272.87413233989662</c:v>
                </c:pt>
                <c:pt idx="1717">
                  <c:v>273.03258520424578</c:v>
                </c:pt>
                <c:pt idx="1718">
                  <c:v>273.35789593906742</c:v>
                </c:pt>
                <c:pt idx="1719">
                  <c:v>273.16227818702123</c:v>
                </c:pt>
                <c:pt idx="1720">
                  <c:v>273.49907621577336</c:v>
                </c:pt>
                <c:pt idx="1721">
                  <c:v>273.43384127447246</c:v>
                </c:pt>
                <c:pt idx="1722">
                  <c:v>273.19309216788207</c:v>
                </c:pt>
                <c:pt idx="1723">
                  <c:v>273.39026005339576</c:v>
                </c:pt>
                <c:pt idx="1724">
                  <c:v>273.10290934495373</c:v>
                </c:pt>
                <c:pt idx="1725">
                  <c:v>273.52123457529422</c:v>
                </c:pt>
                <c:pt idx="1726">
                  <c:v>273.27934972920855</c:v>
                </c:pt>
                <c:pt idx="1727">
                  <c:v>273.34607311871281</c:v>
                </c:pt>
                <c:pt idx="1728">
                  <c:v>273.32436163035663</c:v>
                </c:pt>
                <c:pt idx="1729">
                  <c:v>273.52306598004873</c:v>
                </c:pt>
                <c:pt idx="1730">
                  <c:v>273.71870118046957</c:v>
                </c:pt>
                <c:pt idx="1731">
                  <c:v>273.48036772349917</c:v>
                </c:pt>
                <c:pt idx="1732">
                  <c:v>273.24236073770732</c:v>
                </c:pt>
                <c:pt idx="1733">
                  <c:v>273.17407443640337</c:v>
                </c:pt>
                <c:pt idx="1734">
                  <c:v>273.4984110384878</c:v>
                </c:pt>
                <c:pt idx="1735">
                  <c:v>273.78341749264786</c:v>
                </c:pt>
                <c:pt idx="1736">
                  <c:v>273.28226214609901</c:v>
                </c:pt>
                <c:pt idx="1737">
                  <c:v>274.05731368074419</c:v>
                </c:pt>
                <c:pt idx="1738">
                  <c:v>273.62784017168411</c:v>
                </c:pt>
                <c:pt idx="1739">
                  <c:v>273.83322854714959</c:v>
                </c:pt>
                <c:pt idx="1740">
                  <c:v>273.76928328763825</c:v>
                </c:pt>
                <c:pt idx="1741">
                  <c:v>273.65707061495442</c:v>
                </c:pt>
                <c:pt idx="1742">
                  <c:v>273.45339355939603</c:v>
                </c:pt>
                <c:pt idx="1743">
                  <c:v>273.65276215724452</c:v>
                </c:pt>
                <c:pt idx="1744">
                  <c:v>273.49680894724662</c:v>
                </c:pt>
                <c:pt idx="1745">
                  <c:v>273.29608805349989</c:v>
                </c:pt>
                <c:pt idx="1746">
                  <c:v>273.84420886340183</c:v>
                </c:pt>
                <c:pt idx="1747">
                  <c:v>273.68756461494132</c:v>
                </c:pt>
                <c:pt idx="1748">
                  <c:v>273.75890218446182</c:v>
                </c:pt>
                <c:pt idx="1749">
                  <c:v>273.95620522842927</c:v>
                </c:pt>
                <c:pt idx="1750">
                  <c:v>273.71431891555466</c:v>
                </c:pt>
                <c:pt idx="1751">
                  <c:v>274.1769206580596</c:v>
                </c:pt>
                <c:pt idx="1752">
                  <c:v>273.75648832866409</c:v>
                </c:pt>
                <c:pt idx="1753">
                  <c:v>273.91283345284455</c:v>
                </c:pt>
                <c:pt idx="1754">
                  <c:v>273.84248953973599</c:v>
                </c:pt>
                <c:pt idx="1755">
                  <c:v>273.64333572699354</c:v>
                </c:pt>
                <c:pt idx="1756">
                  <c:v>274.10882610276684</c:v>
                </c:pt>
                <c:pt idx="1757">
                  <c:v>274.17698684337296</c:v>
                </c:pt>
                <c:pt idx="1758">
                  <c:v>273.97686801173609</c:v>
                </c:pt>
                <c:pt idx="1759">
                  <c:v>274.31180237998035</c:v>
                </c:pt>
                <c:pt idx="1760">
                  <c:v>274.37478467539194</c:v>
                </c:pt>
                <c:pt idx="1761">
                  <c:v>274.13237850821713</c:v>
                </c:pt>
                <c:pt idx="1762">
                  <c:v>273.93723295853238</c:v>
                </c:pt>
                <c:pt idx="1763">
                  <c:v>274.57356946982208</c:v>
                </c:pt>
                <c:pt idx="1764">
                  <c:v>274.07076870840177</c:v>
                </c:pt>
                <c:pt idx="1765">
                  <c:v>274.62131928593078</c:v>
                </c:pt>
                <c:pt idx="1766">
                  <c:v>274.11355728378709</c:v>
                </c:pt>
                <c:pt idx="1767">
                  <c:v>274.31285352999788</c:v>
                </c:pt>
                <c:pt idx="1768">
                  <c:v>274.33001064001138</c:v>
                </c:pt>
                <c:pt idx="1769">
                  <c:v>274.31727335324649</c:v>
                </c:pt>
                <c:pt idx="1770">
                  <c:v>274.55882665171634</c:v>
                </c:pt>
                <c:pt idx="1771">
                  <c:v>274.66837807857252</c:v>
                </c:pt>
                <c:pt idx="1772">
                  <c:v>274.34341390968422</c:v>
                </c:pt>
                <c:pt idx="1773">
                  <c:v>274.31479897683943</c:v>
                </c:pt>
                <c:pt idx="1774">
                  <c:v>274.51517546715405</c:v>
                </c:pt>
                <c:pt idx="1775">
                  <c:v>274.45708574406291</c:v>
                </c:pt>
                <c:pt idx="1776">
                  <c:v>274.61061636608497</c:v>
                </c:pt>
                <c:pt idx="1777">
                  <c:v>274.71957076496159</c:v>
                </c:pt>
                <c:pt idx="1778">
                  <c:v>274.5695002823623</c:v>
                </c:pt>
                <c:pt idx="1779">
                  <c:v>274.67932299260178</c:v>
                </c:pt>
                <c:pt idx="1780">
                  <c:v>274.69944947814253</c:v>
                </c:pt>
                <c:pt idx="1781">
                  <c:v>274.80873721018634</c:v>
                </c:pt>
                <c:pt idx="1782">
                  <c:v>274.65045105449849</c:v>
                </c:pt>
                <c:pt idx="1783">
                  <c:v>274.76784962893225</c:v>
                </c:pt>
                <c:pt idx="1784">
                  <c:v>274.56673939719764</c:v>
                </c:pt>
                <c:pt idx="1785">
                  <c:v>274.3222447293623</c:v>
                </c:pt>
                <c:pt idx="1786">
                  <c:v>274.78397863875324</c:v>
                </c:pt>
                <c:pt idx="1787">
                  <c:v>274.54186494797045</c:v>
                </c:pt>
                <c:pt idx="1788">
                  <c:v>274.87854529945662</c:v>
                </c:pt>
                <c:pt idx="1789">
                  <c:v>274.67717409681126</c:v>
                </c:pt>
                <c:pt idx="1790">
                  <c:v>274.7411815132719</c:v>
                </c:pt>
                <c:pt idx="1791">
                  <c:v>274.54557998775061</c:v>
                </c:pt>
                <c:pt idx="1792">
                  <c:v>274.69623167524588</c:v>
                </c:pt>
                <c:pt idx="1793">
                  <c:v>274.89605515907624</c:v>
                </c:pt>
                <c:pt idx="1794">
                  <c:v>275.00588783470766</c:v>
                </c:pt>
                <c:pt idx="1795">
                  <c:v>274.81008673828069</c:v>
                </c:pt>
                <c:pt idx="1796">
                  <c:v>274.95975354541309</c:v>
                </c:pt>
                <c:pt idx="1797">
                  <c:v>274.7145415843579</c:v>
                </c:pt>
                <c:pt idx="1798">
                  <c:v>274.82948320364716</c:v>
                </c:pt>
                <c:pt idx="1799">
                  <c:v>274.71787186266391</c:v>
                </c:pt>
                <c:pt idx="1800">
                  <c:v>275.28099286301801</c:v>
                </c:pt>
                <c:pt idx="1801">
                  <c:v>275.38709475169014</c:v>
                </c:pt>
                <c:pt idx="1802">
                  <c:v>274.47950011863122</c:v>
                </c:pt>
                <c:pt idx="1803">
                  <c:v>275.2560882270318</c:v>
                </c:pt>
                <c:pt idx="1804">
                  <c:v>275.54734888998297</c:v>
                </c:pt>
                <c:pt idx="1805">
                  <c:v>275.34788585340192</c:v>
                </c:pt>
                <c:pt idx="1806">
                  <c:v>275.10007979905271</c:v>
                </c:pt>
                <c:pt idx="1807">
                  <c:v>274.81426627914988</c:v>
                </c:pt>
                <c:pt idx="1808">
                  <c:v>275.32973924534252</c:v>
                </c:pt>
                <c:pt idx="1809">
                  <c:v>275.43722427943925</c:v>
                </c:pt>
                <c:pt idx="1810">
                  <c:v>275.1476162448601</c:v>
                </c:pt>
                <c:pt idx="1811">
                  <c:v>275.47935957946373</c:v>
                </c:pt>
                <c:pt idx="1812">
                  <c:v>275.55272332145881</c:v>
                </c:pt>
                <c:pt idx="1813">
                  <c:v>275.39498343456427</c:v>
                </c:pt>
                <c:pt idx="1814">
                  <c:v>275.45887765364256</c:v>
                </c:pt>
                <c:pt idx="1815">
                  <c:v>275.39698896868151</c:v>
                </c:pt>
                <c:pt idx="1816">
                  <c:v>275.68637813491586</c:v>
                </c:pt>
                <c:pt idx="1817">
                  <c:v>275.49029697647052</c:v>
                </c:pt>
                <c:pt idx="1818">
                  <c:v>275.46383892782643</c:v>
                </c:pt>
                <c:pt idx="1819">
                  <c:v>275.44795834027326</c:v>
                </c:pt>
                <c:pt idx="1820">
                  <c:v>275.51177571385875</c:v>
                </c:pt>
                <c:pt idx="1821">
                  <c:v>275.39611906007764</c:v>
                </c:pt>
                <c:pt idx="1822">
                  <c:v>275.63814726909749</c:v>
                </c:pt>
                <c:pt idx="1823">
                  <c:v>275.65689648262537</c:v>
                </c:pt>
                <c:pt idx="1824">
                  <c:v>275.63554306544597</c:v>
                </c:pt>
                <c:pt idx="1825">
                  <c:v>275.75118422881451</c:v>
                </c:pt>
                <c:pt idx="1826">
                  <c:v>275.77368391991155</c:v>
                </c:pt>
                <c:pt idx="1827">
                  <c:v>275.79342862305788</c:v>
                </c:pt>
                <c:pt idx="1828">
                  <c:v>275.28089543092506</c:v>
                </c:pt>
                <c:pt idx="1829">
                  <c:v>275.79293433238041</c:v>
                </c:pt>
                <c:pt idx="1830">
                  <c:v>276.08546179436451</c:v>
                </c:pt>
                <c:pt idx="1831">
                  <c:v>276.28354522162243</c:v>
                </c:pt>
                <c:pt idx="1832">
                  <c:v>275.90582428039414</c:v>
                </c:pt>
                <c:pt idx="1833">
                  <c:v>276.15484652147751</c:v>
                </c:pt>
                <c:pt idx="1834">
                  <c:v>276.08400995134724</c:v>
                </c:pt>
                <c:pt idx="1835">
                  <c:v>275.97108422513872</c:v>
                </c:pt>
                <c:pt idx="1836">
                  <c:v>276.17590313031928</c:v>
                </c:pt>
                <c:pt idx="1837">
                  <c:v>275.66582699210102</c:v>
                </c:pt>
                <c:pt idx="1838">
                  <c:v>276.13455896511323</c:v>
                </c:pt>
                <c:pt idx="1839">
                  <c:v>276.51297859087271</c:v>
                </c:pt>
                <c:pt idx="1840">
                  <c:v>275.87135926700552</c:v>
                </c:pt>
                <c:pt idx="1841">
                  <c:v>275.85141781971606</c:v>
                </c:pt>
                <c:pt idx="1842">
                  <c:v>275.74133953988047</c:v>
                </c:pt>
                <c:pt idx="1843">
                  <c:v>276.03137423243618</c:v>
                </c:pt>
                <c:pt idx="1844">
                  <c:v>275.87832324557428</c:v>
                </c:pt>
                <c:pt idx="1845">
                  <c:v>275.90024121205772</c:v>
                </c:pt>
                <c:pt idx="1846">
                  <c:v>275.96712376306994</c:v>
                </c:pt>
                <c:pt idx="1847">
                  <c:v>276.16860159325313</c:v>
                </c:pt>
                <c:pt idx="1848">
                  <c:v>276.06149453101233</c:v>
                </c:pt>
                <c:pt idx="1849">
                  <c:v>276.26778857846608</c:v>
                </c:pt>
                <c:pt idx="1850">
                  <c:v>276.42225443169156</c:v>
                </c:pt>
                <c:pt idx="1851">
                  <c:v>276.26647678456635</c:v>
                </c:pt>
                <c:pt idx="1852">
                  <c:v>276.46952312050882</c:v>
                </c:pt>
                <c:pt idx="1853">
                  <c:v>276.22505350978281</c:v>
                </c:pt>
                <c:pt idx="1854">
                  <c:v>276.4278739326565</c:v>
                </c:pt>
                <c:pt idx="1855">
                  <c:v>276.18062126372706</c:v>
                </c:pt>
                <c:pt idx="1856">
                  <c:v>276.33892066017637</c:v>
                </c:pt>
                <c:pt idx="1857">
                  <c:v>276.35403214339402</c:v>
                </c:pt>
                <c:pt idx="1858">
                  <c:v>276.42611183288511</c:v>
                </c:pt>
                <c:pt idx="1859">
                  <c:v>276.36236484810178</c:v>
                </c:pt>
                <c:pt idx="1860">
                  <c:v>276.29222112675961</c:v>
                </c:pt>
                <c:pt idx="1861">
                  <c:v>276.36076568076936</c:v>
                </c:pt>
                <c:pt idx="1862">
                  <c:v>276.47500994521351</c:v>
                </c:pt>
                <c:pt idx="1863">
                  <c:v>276.41042570248845</c:v>
                </c:pt>
                <c:pt idx="1864">
                  <c:v>276.43057469925378</c:v>
                </c:pt>
                <c:pt idx="1865">
                  <c:v>276.27732782998817</c:v>
                </c:pt>
                <c:pt idx="1866">
                  <c:v>276.43603663420032</c:v>
                </c:pt>
                <c:pt idx="1867">
                  <c:v>276.41339607040391</c:v>
                </c:pt>
                <c:pt idx="1868">
                  <c:v>276.3864477745721</c:v>
                </c:pt>
                <c:pt idx="1869">
                  <c:v>276.54055098268014</c:v>
                </c:pt>
                <c:pt idx="1870">
                  <c:v>276.25488566296571</c:v>
                </c:pt>
                <c:pt idx="1871">
                  <c:v>276.8573876496481</c:v>
                </c:pt>
                <c:pt idx="1872">
                  <c:v>276.52167530564844</c:v>
                </c:pt>
                <c:pt idx="1873">
                  <c:v>276.6794493834476</c:v>
                </c:pt>
                <c:pt idx="1874">
                  <c:v>276.69767213873757</c:v>
                </c:pt>
                <c:pt idx="1875">
                  <c:v>276.59081211465411</c:v>
                </c:pt>
                <c:pt idx="1876">
                  <c:v>276.65824298358797</c:v>
                </c:pt>
                <c:pt idx="1877">
                  <c:v>276.99207479986535</c:v>
                </c:pt>
                <c:pt idx="1878">
                  <c:v>276.5694202279609</c:v>
                </c:pt>
                <c:pt idx="1879">
                  <c:v>276.81427461189122</c:v>
                </c:pt>
                <c:pt idx="1880">
                  <c:v>277.05847248068005</c:v>
                </c:pt>
                <c:pt idx="1881">
                  <c:v>277.13019475582325</c:v>
                </c:pt>
                <c:pt idx="1882">
                  <c:v>276.92945852293229</c:v>
                </c:pt>
                <c:pt idx="1883">
                  <c:v>277.0872823488013</c:v>
                </c:pt>
                <c:pt idx="1884">
                  <c:v>276.71032184563762</c:v>
                </c:pt>
                <c:pt idx="1885">
                  <c:v>277.22130692074836</c:v>
                </c:pt>
                <c:pt idx="1886">
                  <c:v>276.89131672160221</c:v>
                </c:pt>
                <c:pt idx="1887">
                  <c:v>277.31876256242731</c:v>
                </c:pt>
                <c:pt idx="1888">
                  <c:v>276.89076900818441</c:v>
                </c:pt>
                <c:pt idx="1889">
                  <c:v>277.137361018923</c:v>
                </c:pt>
                <c:pt idx="1890">
                  <c:v>277.43447782857675</c:v>
                </c:pt>
                <c:pt idx="1891">
                  <c:v>277.27487571921984</c:v>
                </c:pt>
                <c:pt idx="1892">
                  <c:v>277.20867427771793</c:v>
                </c:pt>
                <c:pt idx="1893">
                  <c:v>277.50035212968572</c:v>
                </c:pt>
                <c:pt idx="1894">
                  <c:v>277.17069235597336</c:v>
                </c:pt>
                <c:pt idx="1895">
                  <c:v>276.92415394619974</c:v>
                </c:pt>
                <c:pt idx="1896">
                  <c:v>277.57236649466051</c:v>
                </c:pt>
                <c:pt idx="1897">
                  <c:v>276.92774157789603</c:v>
                </c:pt>
                <c:pt idx="1898">
                  <c:v>276.90596040349715</c:v>
                </c:pt>
                <c:pt idx="1899">
                  <c:v>277.15097485007846</c:v>
                </c:pt>
                <c:pt idx="1900">
                  <c:v>277.49251976530292</c:v>
                </c:pt>
                <c:pt idx="1901">
                  <c:v>276.97647224990726</c:v>
                </c:pt>
                <c:pt idx="1902">
                  <c:v>276.90932880159085</c:v>
                </c:pt>
                <c:pt idx="1903">
                  <c:v>277.20099261350731</c:v>
                </c:pt>
                <c:pt idx="1904">
                  <c:v>277.26984901405899</c:v>
                </c:pt>
                <c:pt idx="1905">
                  <c:v>277.38112215785316</c:v>
                </c:pt>
                <c:pt idx="1906">
                  <c:v>277.40375499604903</c:v>
                </c:pt>
                <c:pt idx="1907">
                  <c:v>277.07066727998483</c:v>
                </c:pt>
                <c:pt idx="1908">
                  <c:v>277.44991896416684</c:v>
                </c:pt>
                <c:pt idx="1909">
                  <c:v>277.20773739606778</c:v>
                </c:pt>
                <c:pt idx="1910">
                  <c:v>277.40585242336243</c:v>
                </c:pt>
                <c:pt idx="1911">
                  <c:v>277.42964293860052</c:v>
                </c:pt>
                <c:pt idx="1912">
                  <c:v>277.4141169879365</c:v>
                </c:pt>
                <c:pt idx="1913">
                  <c:v>277.29780055345157</c:v>
                </c:pt>
                <c:pt idx="1914">
                  <c:v>277.32083128793079</c:v>
                </c:pt>
                <c:pt idx="1915">
                  <c:v>277.34445346300203</c:v>
                </c:pt>
                <c:pt idx="1916">
                  <c:v>277.54643732248792</c:v>
                </c:pt>
                <c:pt idx="1917">
                  <c:v>277.56686733180226</c:v>
                </c:pt>
                <c:pt idx="1918">
                  <c:v>277.59002681851229</c:v>
                </c:pt>
                <c:pt idx="1919">
                  <c:v>277.74669467554236</c:v>
                </c:pt>
                <c:pt idx="1920">
                  <c:v>277.67822580899116</c:v>
                </c:pt>
                <c:pt idx="1921">
                  <c:v>277.52257570892652</c:v>
                </c:pt>
                <c:pt idx="1922">
                  <c:v>277.55015211232848</c:v>
                </c:pt>
                <c:pt idx="1923">
                  <c:v>277.84406015007238</c:v>
                </c:pt>
                <c:pt idx="1924">
                  <c:v>277.64611306338765</c:v>
                </c:pt>
                <c:pt idx="1925">
                  <c:v>277.53232922879886</c:v>
                </c:pt>
                <c:pt idx="1926">
                  <c:v>277.87127372414648</c:v>
                </c:pt>
                <c:pt idx="1927">
                  <c:v>277.53790748033168</c:v>
                </c:pt>
                <c:pt idx="1928">
                  <c:v>277.65015175985678</c:v>
                </c:pt>
                <c:pt idx="1929">
                  <c:v>277.94377574940222</c:v>
                </c:pt>
                <c:pt idx="1930">
                  <c:v>277.8769057431038</c:v>
                </c:pt>
                <c:pt idx="1931">
                  <c:v>277.94599489789806</c:v>
                </c:pt>
                <c:pt idx="1932">
                  <c:v>277.92683539349571</c:v>
                </c:pt>
                <c:pt idx="1933">
                  <c:v>277.3719127146536</c:v>
                </c:pt>
                <c:pt idx="1934">
                  <c:v>277.88058017825153</c:v>
                </c:pt>
                <c:pt idx="1935">
                  <c:v>277.81693987618314</c:v>
                </c:pt>
                <c:pt idx="1936">
                  <c:v>277.93156127121739</c:v>
                </c:pt>
                <c:pt idx="1937">
                  <c:v>278.13354870862082</c:v>
                </c:pt>
                <c:pt idx="1938">
                  <c:v>278.11434979012222</c:v>
                </c:pt>
                <c:pt idx="1939">
                  <c:v>277.96412472146864</c:v>
                </c:pt>
                <c:pt idx="1940">
                  <c:v>277.71225354745991</c:v>
                </c:pt>
                <c:pt idx="1941">
                  <c:v>277.55692121871289</c:v>
                </c:pt>
                <c:pt idx="1942">
                  <c:v>277.98264026407725</c:v>
                </c:pt>
                <c:pt idx="1943">
                  <c:v>277.73872918440122</c:v>
                </c:pt>
                <c:pt idx="1944">
                  <c:v>277.76882803139404</c:v>
                </c:pt>
                <c:pt idx="1945">
                  <c:v>277.65312265992299</c:v>
                </c:pt>
                <c:pt idx="1946">
                  <c:v>277.76862396195986</c:v>
                </c:pt>
                <c:pt idx="1947">
                  <c:v>277.92380984817049</c:v>
                </c:pt>
                <c:pt idx="1948">
                  <c:v>278.25917029865934</c:v>
                </c:pt>
                <c:pt idx="1949">
                  <c:v>277.74394925058385</c:v>
                </c:pt>
                <c:pt idx="1950">
                  <c:v>277.9916939750558</c:v>
                </c:pt>
                <c:pt idx="1951">
                  <c:v>278.01389130892807</c:v>
                </c:pt>
                <c:pt idx="1952">
                  <c:v>278.2698350353765</c:v>
                </c:pt>
                <c:pt idx="1953">
                  <c:v>278.15433284824888</c:v>
                </c:pt>
                <c:pt idx="1954">
                  <c:v>277.77006937323097</c:v>
                </c:pt>
                <c:pt idx="1955">
                  <c:v>278.14947529015382</c:v>
                </c:pt>
                <c:pt idx="1956">
                  <c:v>278.22010144994653</c:v>
                </c:pt>
                <c:pt idx="1957">
                  <c:v>277.93010165710797</c:v>
                </c:pt>
                <c:pt idx="1958">
                  <c:v>277.86448530699067</c:v>
                </c:pt>
                <c:pt idx="1959">
                  <c:v>278.24845912594367</c:v>
                </c:pt>
                <c:pt idx="1960">
                  <c:v>278.22555374851328</c:v>
                </c:pt>
                <c:pt idx="1961">
                  <c:v>278.11903400028865</c:v>
                </c:pt>
                <c:pt idx="1962">
                  <c:v>278.32039718889172</c:v>
                </c:pt>
                <c:pt idx="1963">
                  <c:v>278.43170364186062</c:v>
                </c:pt>
                <c:pt idx="1964">
                  <c:v>278.05543207376803</c:v>
                </c:pt>
                <c:pt idx="1965">
                  <c:v>278.34812852613214</c:v>
                </c:pt>
                <c:pt idx="1966">
                  <c:v>278.14437468543139</c:v>
                </c:pt>
                <c:pt idx="1967">
                  <c:v>278.39745862800027</c:v>
                </c:pt>
                <c:pt idx="1968">
                  <c:v>278.37562573182402</c:v>
                </c:pt>
                <c:pt idx="1969">
                  <c:v>278.48704673926522</c:v>
                </c:pt>
                <c:pt idx="1970">
                  <c:v>278.51523565897321</c:v>
                </c:pt>
                <c:pt idx="1971">
                  <c:v>277.91227017828902</c:v>
                </c:pt>
                <c:pt idx="1972">
                  <c:v>278.28996140875319</c:v>
                </c:pt>
                <c:pt idx="1973">
                  <c:v>278.31642765728344</c:v>
                </c:pt>
                <c:pt idx="1974">
                  <c:v>278.65609867366243</c:v>
                </c:pt>
                <c:pt idx="1975">
                  <c:v>278.09852712177127</c:v>
                </c:pt>
                <c:pt idx="1976">
                  <c:v>278.3916494825408</c:v>
                </c:pt>
                <c:pt idx="1977">
                  <c:v>278.5520914340928</c:v>
                </c:pt>
                <c:pt idx="1978">
                  <c:v>278.16832869563382</c:v>
                </c:pt>
                <c:pt idx="1979">
                  <c:v>278.2424409746269</c:v>
                </c:pt>
                <c:pt idx="1980">
                  <c:v>278.53514880878782</c:v>
                </c:pt>
                <c:pt idx="1981">
                  <c:v>278.20204040137577</c:v>
                </c:pt>
                <c:pt idx="1982">
                  <c:v>278.26854643139001</c:v>
                </c:pt>
                <c:pt idx="1983">
                  <c:v>278.5202023356473</c:v>
                </c:pt>
                <c:pt idx="1984">
                  <c:v>278.36142795245246</c:v>
                </c:pt>
                <c:pt idx="1985">
                  <c:v>278.52369085532678</c:v>
                </c:pt>
                <c:pt idx="1986">
                  <c:v>278.23403197534094</c:v>
                </c:pt>
                <c:pt idx="1987">
                  <c:v>278.16301826898683</c:v>
                </c:pt>
                <c:pt idx="1988">
                  <c:v>278.23143603242636</c:v>
                </c:pt>
                <c:pt idx="1989">
                  <c:v>278.56458690994043</c:v>
                </c:pt>
                <c:pt idx="1990">
                  <c:v>278.5938763489379</c:v>
                </c:pt>
                <c:pt idx="1991">
                  <c:v>278.16589589938656</c:v>
                </c:pt>
                <c:pt idx="1992">
                  <c:v>278.50760607338731</c:v>
                </c:pt>
                <c:pt idx="1993">
                  <c:v>279.02531781475204</c:v>
                </c:pt>
                <c:pt idx="1994">
                  <c:v>278.51174489221739</c:v>
                </c:pt>
                <c:pt idx="1995">
                  <c:v>278.76332424979881</c:v>
                </c:pt>
                <c:pt idx="1996">
                  <c:v>278.55464294169144</c:v>
                </c:pt>
                <c:pt idx="1997">
                  <c:v>278.58005015465534</c:v>
                </c:pt>
                <c:pt idx="1998">
                  <c:v>278.82911275829895</c:v>
                </c:pt>
                <c:pt idx="1999">
                  <c:v>278.67079282096336</c:v>
                </c:pt>
                <c:pt idx="2000">
                  <c:v>278.37608784099882</c:v>
                </c:pt>
                <c:pt idx="2001">
                  <c:v>278.44941509580894</c:v>
                </c:pt>
                <c:pt idx="2002">
                  <c:v>278.47071474800043</c:v>
                </c:pt>
                <c:pt idx="2003">
                  <c:v>278.68091633402452</c:v>
                </c:pt>
                <c:pt idx="2004">
                  <c:v>278.47573659441326</c:v>
                </c:pt>
                <c:pt idx="2005">
                  <c:v>278.31952023637177</c:v>
                </c:pt>
                <c:pt idx="2006">
                  <c:v>278.43449042868417</c:v>
                </c:pt>
                <c:pt idx="2007">
                  <c:v>278.63793516285682</c:v>
                </c:pt>
                <c:pt idx="2008">
                  <c:v>278.5287443065111</c:v>
                </c:pt>
                <c:pt idx="2009">
                  <c:v>278.14602458928169</c:v>
                </c:pt>
                <c:pt idx="2010">
                  <c:v>278.66719218497406</c:v>
                </c:pt>
                <c:pt idx="2011">
                  <c:v>278.37746508804611</c:v>
                </c:pt>
                <c:pt idx="2012">
                  <c:v>278.44818603839855</c:v>
                </c:pt>
                <c:pt idx="2013">
                  <c:v>278.70013220143414</c:v>
                </c:pt>
                <c:pt idx="2014">
                  <c:v>278.67774711030171</c:v>
                </c:pt>
                <c:pt idx="2015">
                  <c:v>278.52157660906221</c:v>
                </c:pt>
                <c:pt idx="2016">
                  <c:v>278.54368963292279</c:v>
                </c:pt>
                <c:pt idx="2017">
                  <c:v>278.52767517815528</c:v>
                </c:pt>
                <c:pt idx="2018">
                  <c:v>278.50173855286243</c:v>
                </c:pt>
                <c:pt idx="2019">
                  <c:v>278.84244772502541</c:v>
                </c:pt>
                <c:pt idx="2020">
                  <c:v>278.2784213754282</c:v>
                </c:pt>
                <c:pt idx="2021">
                  <c:v>278.48973524999587</c:v>
                </c:pt>
                <c:pt idx="2022">
                  <c:v>278.6023755315922</c:v>
                </c:pt>
                <c:pt idx="2023">
                  <c:v>278.80640433167065</c:v>
                </c:pt>
                <c:pt idx="2024">
                  <c:v>278.69492610411174</c:v>
                </c:pt>
                <c:pt idx="2025">
                  <c:v>278.63074367547864</c:v>
                </c:pt>
                <c:pt idx="2026">
                  <c:v>278.38237317723588</c:v>
                </c:pt>
                <c:pt idx="2027">
                  <c:v>279.00194717319556</c:v>
                </c:pt>
                <c:pt idx="2028">
                  <c:v>278.52750891742039</c:v>
                </c:pt>
                <c:pt idx="2029">
                  <c:v>278.81858220788342</c:v>
                </c:pt>
                <c:pt idx="2030">
                  <c:v>278.47995590320278</c:v>
                </c:pt>
                <c:pt idx="2031">
                  <c:v>278.54945554084549</c:v>
                </c:pt>
                <c:pt idx="2032">
                  <c:v>278.25500999918791</c:v>
                </c:pt>
                <c:pt idx="2033">
                  <c:v>278.50619870221311</c:v>
                </c:pt>
                <c:pt idx="2034">
                  <c:v>278.62098478408069</c:v>
                </c:pt>
                <c:pt idx="2035">
                  <c:v>278.33237120096641</c:v>
                </c:pt>
                <c:pt idx="2036">
                  <c:v>278.44671331574284</c:v>
                </c:pt>
                <c:pt idx="2037">
                  <c:v>278.64939756342346</c:v>
                </c:pt>
                <c:pt idx="2038">
                  <c:v>278.54397366143826</c:v>
                </c:pt>
                <c:pt idx="2039">
                  <c:v>278.52349350003641</c:v>
                </c:pt>
                <c:pt idx="2040">
                  <c:v>278.64187766103021</c:v>
                </c:pt>
                <c:pt idx="2041">
                  <c:v>278.4877940749725</c:v>
                </c:pt>
                <c:pt idx="2042">
                  <c:v>278.6456228882152</c:v>
                </c:pt>
                <c:pt idx="2043">
                  <c:v>278.31049283051033</c:v>
                </c:pt>
                <c:pt idx="2044">
                  <c:v>278.73749281469395</c:v>
                </c:pt>
                <c:pt idx="2045">
                  <c:v>278.62573540317328</c:v>
                </c:pt>
                <c:pt idx="2046">
                  <c:v>278.69729810747742</c:v>
                </c:pt>
                <c:pt idx="2047">
                  <c:v>278.08154470771507</c:v>
                </c:pt>
                <c:pt idx="2048">
                  <c:v>278.56353470741823</c:v>
                </c:pt>
                <c:pt idx="2049">
                  <c:v>278.54523008419704</c:v>
                </c:pt>
                <c:pt idx="2050">
                  <c:v>278.61707548416456</c:v>
                </c:pt>
                <c:pt idx="2051">
                  <c:v>278.41540577190483</c:v>
                </c:pt>
                <c:pt idx="2052">
                  <c:v>278.67042730659455</c:v>
                </c:pt>
                <c:pt idx="2053">
                  <c:v>278.32711372898189</c:v>
                </c:pt>
                <c:pt idx="2054">
                  <c:v>278.03720175892158</c:v>
                </c:pt>
                <c:pt idx="2055">
                  <c:v>278.15123669148534</c:v>
                </c:pt>
                <c:pt idx="2056">
                  <c:v>278.36202546370464</c:v>
                </c:pt>
                <c:pt idx="2057">
                  <c:v>278.47239051957621</c:v>
                </c:pt>
                <c:pt idx="2058">
                  <c:v>278.17743603844485</c:v>
                </c:pt>
                <c:pt idx="2059">
                  <c:v>278.61383355832095</c:v>
                </c:pt>
                <c:pt idx="2060">
                  <c:v>278.5457786772858</c:v>
                </c:pt>
                <c:pt idx="2061">
                  <c:v>278.16326882582575</c:v>
                </c:pt>
                <c:pt idx="2062">
                  <c:v>278.32596070143006</c:v>
                </c:pt>
                <c:pt idx="2063">
                  <c:v>278.80338805740831</c:v>
                </c:pt>
                <c:pt idx="2064">
                  <c:v>278.14496972844807</c:v>
                </c:pt>
                <c:pt idx="2065">
                  <c:v>278.61942343426449</c:v>
                </c:pt>
                <c:pt idx="2066">
                  <c:v>278.32738403895917</c:v>
                </c:pt>
                <c:pt idx="2067">
                  <c:v>278.30995950726634</c:v>
                </c:pt>
                <c:pt idx="2068">
                  <c:v>277.83487225727225</c:v>
                </c:pt>
                <c:pt idx="2069">
                  <c:v>278.08551832994033</c:v>
                </c:pt>
                <c:pt idx="2070">
                  <c:v>278.33620889551293</c:v>
                </c:pt>
                <c:pt idx="2071">
                  <c:v>278.18040817808162</c:v>
                </c:pt>
                <c:pt idx="2072">
                  <c:v>278.1612931023875</c:v>
                </c:pt>
                <c:pt idx="2073">
                  <c:v>277.91245714430966</c:v>
                </c:pt>
                <c:pt idx="2074">
                  <c:v>278.43367823390963</c:v>
                </c:pt>
                <c:pt idx="2075">
                  <c:v>278.45757956828299</c:v>
                </c:pt>
                <c:pt idx="2076">
                  <c:v>278.07615099393286</c:v>
                </c:pt>
                <c:pt idx="2077">
                  <c:v>278.19020496408871</c:v>
                </c:pt>
                <c:pt idx="2078">
                  <c:v>278.08100809998194</c:v>
                </c:pt>
                <c:pt idx="2079">
                  <c:v>277.87361949853766</c:v>
                </c:pt>
                <c:pt idx="2080">
                  <c:v>277.76500369850271</c:v>
                </c:pt>
                <c:pt idx="2081">
                  <c:v>278.1545336512263</c:v>
                </c:pt>
                <c:pt idx="2082">
                  <c:v>277.90835751689718</c:v>
                </c:pt>
                <c:pt idx="2083">
                  <c:v>278.29906064033509</c:v>
                </c:pt>
                <c:pt idx="2084">
                  <c:v>277.86637013919773</c:v>
                </c:pt>
                <c:pt idx="2085">
                  <c:v>277.93521396303885</c:v>
                </c:pt>
                <c:pt idx="2086">
                  <c:v>278.0965528737778</c:v>
                </c:pt>
                <c:pt idx="2087">
                  <c:v>278.12435692707669</c:v>
                </c:pt>
                <c:pt idx="2088">
                  <c:v>277.96713426097813</c:v>
                </c:pt>
                <c:pt idx="2089">
                  <c:v>277.94568762005412</c:v>
                </c:pt>
                <c:pt idx="2090">
                  <c:v>277.83354235858053</c:v>
                </c:pt>
                <c:pt idx="2091">
                  <c:v>277.81809593341507</c:v>
                </c:pt>
                <c:pt idx="2092">
                  <c:v>278.02422861243593</c:v>
                </c:pt>
                <c:pt idx="2093">
                  <c:v>277.690615311378</c:v>
                </c:pt>
                <c:pt idx="2094">
                  <c:v>277.94126120998851</c:v>
                </c:pt>
                <c:pt idx="2095">
                  <c:v>277.9669764880158</c:v>
                </c:pt>
                <c:pt idx="2096">
                  <c:v>277.94751814169842</c:v>
                </c:pt>
                <c:pt idx="2097">
                  <c:v>276.02064000359809</c:v>
                </c:pt>
                <c:pt idx="2098">
                  <c:v>277.31680243943674</c:v>
                </c:pt>
                <c:pt idx="2099">
                  <c:v>277.43081515616097</c:v>
                </c:pt>
                <c:pt idx="2100">
                  <c:v>277.77691373264014</c:v>
                </c:pt>
                <c:pt idx="2101">
                  <c:v>277.52914863171713</c:v>
                </c:pt>
                <c:pt idx="2102">
                  <c:v>277.32475149073053</c:v>
                </c:pt>
                <c:pt idx="2103">
                  <c:v>277.53013860382663</c:v>
                </c:pt>
                <c:pt idx="2104">
                  <c:v>277.28040093130437</c:v>
                </c:pt>
                <c:pt idx="2105">
                  <c:v>277.12375096634474</c:v>
                </c:pt>
                <c:pt idx="2106">
                  <c:v>277.60494799170363</c:v>
                </c:pt>
                <c:pt idx="2107">
                  <c:v>277.48557701133558</c:v>
                </c:pt>
                <c:pt idx="2108">
                  <c:v>276.87577341679292</c:v>
                </c:pt>
                <c:pt idx="2109">
                  <c:v>277.21764201531494</c:v>
                </c:pt>
                <c:pt idx="2110">
                  <c:v>277.33666359121418</c:v>
                </c:pt>
                <c:pt idx="2111">
                  <c:v>277.36063560905484</c:v>
                </c:pt>
                <c:pt idx="2112">
                  <c:v>277.20576569590872</c:v>
                </c:pt>
                <c:pt idx="2113">
                  <c:v>276.95661865421482</c:v>
                </c:pt>
                <c:pt idx="2114">
                  <c:v>277.21276281334355</c:v>
                </c:pt>
                <c:pt idx="2115">
                  <c:v>276.73356681471904</c:v>
                </c:pt>
                <c:pt idx="2116">
                  <c:v>276.76677606043171</c:v>
                </c:pt>
                <c:pt idx="2117">
                  <c:v>276.96947000159037</c:v>
                </c:pt>
                <c:pt idx="2118">
                  <c:v>276.62912538796638</c:v>
                </c:pt>
                <c:pt idx="2119">
                  <c:v>276.93166327597828</c:v>
                </c:pt>
                <c:pt idx="2120">
                  <c:v>276.72753538367442</c:v>
                </c:pt>
                <c:pt idx="2121">
                  <c:v>276.39276784831463</c:v>
                </c:pt>
                <c:pt idx="2122">
                  <c:v>276.64168684368758</c:v>
                </c:pt>
                <c:pt idx="2123">
                  <c:v>276.57935385415504</c:v>
                </c:pt>
                <c:pt idx="2124">
                  <c:v>276.51708951781279</c:v>
                </c:pt>
                <c:pt idx="2125">
                  <c:v>276.63103315513405</c:v>
                </c:pt>
                <c:pt idx="2126">
                  <c:v>276.38296738972917</c:v>
                </c:pt>
                <c:pt idx="2127">
                  <c:v>276.40672643229249</c:v>
                </c:pt>
                <c:pt idx="2128">
                  <c:v>275.79688967891468</c:v>
                </c:pt>
                <c:pt idx="2129">
                  <c:v>276.27458061057547</c:v>
                </c:pt>
                <c:pt idx="2130">
                  <c:v>276.29995088085349</c:v>
                </c:pt>
                <c:pt idx="2131">
                  <c:v>275.96245249756737</c:v>
                </c:pt>
                <c:pt idx="2132">
                  <c:v>276.03413948902147</c:v>
                </c:pt>
                <c:pt idx="2133">
                  <c:v>276.05724329361391</c:v>
                </c:pt>
                <c:pt idx="2134">
                  <c:v>275.94957376534188</c:v>
                </c:pt>
                <c:pt idx="2135">
                  <c:v>275.92546266775798</c:v>
                </c:pt>
                <c:pt idx="2136">
                  <c:v>275.72056093547184</c:v>
                </c:pt>
                <c:pt idx="2137">
                  <c:v>275.70241208488136</c:v>
                </c:pt>
                <c:pt idx="2138">
                  <c:v>275.3604959155366</c:v>
                </c:pt>
                <c:pt idx="2139">
                  <c:v>275.47549423417416</c:v>
                </c:pt>
                <c:pt idx="2140">
                  <c:v>275.46006051121554</c:v>
                </c:pt>
                <c:pt idx="2141">
                  <c:v>275.39123682086063</c:v>
                </c:pt>
                <c:pt idx="2142">
                  <c:v>275.46522717814986</c:v>
                </c:pt>
                <c:pt idx="2143">
                  <c:v>275.11959336065308</c:v>
                </c:pt>
                <c:pt idx="2144">
                  <c:v>274.96347014479301</c:v>
                </c:pt>
                <c:pt idx="2145">
                  <c:v>275.22003599324239</c:v>
                </c:pt>
                <c:pt idx="2146">
                  <c:v>275.01908880455278</c:v>
                </c:pt>
                <c:pt idx="2147">
                  <c:v>274.72016429675546</c:v>
                </c:pt>
                <c:pt idx="2148">
                  <c:v>275.15793395737069</c:v>
                </c:pt>
                <c:pt idx="2149">
                  <c:v>274.77362518564615</c:v>
                </c:pt>
                <c:pt idx="2150">
                  <c:v>274.79971647484888</c:v>
                </c:pt>
                <c:pt idx="2151">
                  <c:v>274.32269200923497</c:v>
                </c:pt>
                <c:pt idx="2152">
                  <c:v>274.62288881989264</c:v>
                </c:pt>
                <c:pt idx="2153">
                  <c:v>274.37472490608616</c:v>
                </c:pt>
                <c:pt idx="2154">
                  <c:v>273.80718587472091</c:v>
                </c:pt>
                <c:pt idx="2155">
                  <c:v>274.10193551280929</c:v>
                </c:pt>
                <c:pt idx="2156">
                  <c:v>273.67313502000866</c:v>
                </c:pt>
                <c:pt idx="2157">
                  <c:v>273.88217530137172</c:v>
                </c:pt>
                <c:pt idx="2158">
                  <c:v>273.4978129575552</c:v>
                </c:pt>
                <c:pt idx="2159">
                  <c:v>273.61098551216884</c:v>
                </c:pt>
                <c:pt idx="2160">
                  <c:v>273.40237336756809</c:v>
                </c:pt>
                <c:pt idx="2161">
                  <c:v>272.96986338867936</c:v>
                </c:pt>
                <c:pt idx="2162">
                  <c:v>273.17862854669318</c:v>
                </c:pt>
                <c:pt idx="2163">
                  <c:v>272.93050304337896</c:v>
                </c:pt>
                <c:pt idx="2164">
                  <c:v>273.09202911656263</c:v>
                </c:pt>
                <c:pt idx="2165">
                  <c:v>272.6151627687421</c:v>
                </c:pt>
                <c:pt idx="2166">
                  <c:v>272.60037600296636</c:v>
                </c:pt>
                <c:pt idx="2167">
                  <c:v>272.85354578771603</c:v>
                </c:pt>
                <c:pt idx="2168">
                  <c:v>272.37677321084601</c:v>
                </c:pt>
                <c:pt idx="2169">
                  <c:v>272.30311110950294</c:v>
                </c:pt>
                <c:pt idx="2170">
                  <c:v>272.1047868895597</c:v>
                </c:pt>
                <c:pt idx="2171">
                  <c:v>272.13119720258237</c:v>
                </c:pt>
                <c:pt idx="2172">
                  <c:v>271.98525636977013</c:v>
                </c:pt>
                <c:pt idx="2173">
                  <c:v>271.54503419051122</c:v>
                </c:pt>
                <c:pt idx="2174">
                  <c:v>271.57136443489458</c:v>
                </c:pt>
                <c:pt idx="2175">
                  <c:v>271.42120757209591</c:v>
                </c:pt>
                <c:pt idx="2176">
                  <c:v>271.48574486755979</c:v>
                </c:pt>
                <c:pt idx="2177">
                  <c:v>271.28927966397981</c:v>
                </c:pt>
                <c:pt idx="2178">
                  <c:v>270.44113769470738</c:v>
                </c:pt>
                <c:pt idx="2179">
                  <c:v>270.69237230034992</c:v>
                </c:pt>
                <c:pt idx="2180">
                  <c:v>270.1689607907864</c:v>
                </c:pt>
                <c:pt idx="2181">
                  <c:v>270.19143717252416</c:v>
                </c:pt>
                <c:pt idx="2182">
                  <c:v>270.26553900700145</c:v>
                </c:pt>
                <c:pt idx="2183">
                  <c:v>270.0135996163545</c:v>
                </c:pt>
                <c:pt idx="2184">
                  <c:v>269.57738600185331</c:v>
                </c:pt>
                <c:pt idx="2185">
                  <c:v>269.83240860004997</c:v>
                </c:pt>
                <c:pt idx="2186">
                  <c:v>269.16696707650078</c:v>
                </c:pt>
                <c:pt idx="2187">
                  <c:v>268.50465335704354</c:v>
                </c:pt>
                <c:pt idx="2188">
                  <c:v>268.81175974979266</c:v>
                </c:pt>
                <c:pt idx="2189">
                  <c:v>268.33273645585427</c:v>
                </c:pt>
                <c:pt idx="2190">
                  <c:v>268.54732732053213</c:v>
                </c:pt>
                <c:pt idx="2191">
                  <c:v>268.06759354658817</c:v>
                </c:pt>
                <c:pt idx="2192">
                  <c:v>268.23448526956486</c:v>
                </c:pt>
                <c:pt idx="2193">
                  <c:v>267.71011233232264</c:v>
                </c:pt>
                <c:pt idx="2194">
                  <c:v>267.27832788325702</c:v>
                </c:pt>
                <c:pt idx="2195">
                  <c:v>266.5228257888993</c:v>
                </c:pt>
                <c:pt idx="2196">
                  <c:v>266.45959839596463</c:v>
                </c:pt>
                <c:pt idx="2197">
                  <c:v>266.25470575033853</c:v>
                </c:pt>
                <c:pt idx="2198">
                  <c:v>266.28273006580571</c:v>
                </c:pt>
                <c:pt idx="2199">
                  <c:v>265.94025074005407</c:v>
                </c:pt>
                <c:pt idx="2200">
                  <c:v>265.64449306697628</c:v>
                </c:pt>
                <c:pt idx="2201">
                  <c:v>265.44003225800856</c:v>
                </c:pt>
                <c:pt idx="2202">
                  <c:v>265.18496590680616</c:v>
                </c:pt>
                <c:pt idx="2203">
                  <c:v>265.16407115981838</c:v>
                </c:pt>
                <c:pt idx="2204">
                  <c:v>264.67862198601239</c:v>
                </c:pt>
                <c:pt idx="2205">
                  <c:v>264.65972485118897</c:v>
                </c:pt>
                <c:pt idx="2206">
                  <c:v>264.54715184848249</c:v>
                </c:pt>
                <c:pt idx="2207">
                  <c:v>264.0698131097833</c:v>
                </c:pt>
                <c:pt idx="2208">
                  <c:v>263.87016375572216</c:v>
                </c:pt>
                <c:pt idx="2209">
                  <c:v>263.15740310015735</c:v>
                </c:pt>
                <c:pt idx="2210">
                  <c:v>263.05059994920401</c:v>
                </c:pt>
                <c:pt idx="2211">
                  <c:v>262.75664318921389</c:v>
                </c:pt>
                <c:pt idx="2212">
                  <c:v>262.27862204036751</c:v>
                </c:pt>
                <c:pt idx="2213">
                  <c:v>261.70999149392685</c:v>
                </c:pt>
                <c:pt idx="2214">
                  <c:v>261.09466128852534</c:v>
                </c:pt>
                <c:pt idx="2215">
                  <c:v>260.94237362367278</c:v>
                </c:pt>
                <c:pt idx="2216">
                  <c:v>260.19220312300718</c:v>
                </c:pt>
                <c:pt idx="2217">
                  <c:v>259.48745073185108</c:v>
                </c:pt>
                <c:pt idx="2218">
                  <c:v>258.77703810970752</c:v>
                </c:pt>
                <c:pt idx="2219">
                  <c:v>257.83490167236886</c:v>
                </c:pt>
                <c:pt idx="2220">
                  <c:v>257.3968767251302</c:v>
                </c:pt>
                <c:pt idx="2221">
                  <c:v>256.7849394205208</c:v>
                </c:pt>
                <c:pt idx="2222">
                  <c:v>255.84916277712344</c:v>
                </c:pt>
                <c:pt idx="2223">
                  <c:v>254.68145696946377</c:v>
                </c:pt>
                <c:pt idx="2224">
                  <c:v>253.24525431263717</c:v>
                </c:pt>
                <c:pt idx="2225">
                  <c:v>251.21201678364562</c:v>
                </c:pt>
                <c:pt idx="2226">
                  <c:v>246.79982845568253</c:v>
                </c:pt>
              </c:numCache>
            </c:numRef>
          </c:yVal>
          <c:smooth val="0"/>
        </c:ser>
        <c:ser>
          <c:idx val="1"/>
          <c:order val="1"/>
          <c:tx>
            <c:v>6060-T-B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W$10:$W$2134</c:f>
              <c:numCache>
                <c:formatCode>0.0000</c:formatCode>
                <c:ptCount val="2125"/>
                <c:pt idx="0">
                  <c:v>-5.8394706725694828E-7</c:v>
                </c:pt>
                <c:pt idx="1">
                  <c:v>-3.1754304446367044E-5</c:v>
                </c:pt>
                <c:pt idx="2">
                  <c:v>2.3193417907131192E-5</c:v>
                </c:pt>
                <c:pt idx="3">
                  <c:v>7.2365908370663345E-6</c:v>
                </c:pt>
                <c:pt idx="4">
                  <c:v>1.0363226215025755E-5</c:v>
                </c:pt>
                <c:pt idx="5">
                  <c:v>2.6365081340794925E-5</c:v>
                </c:pt>
                <c:pt idx="6">
                  <c:v>2.6886399637800615E-5</c:v>
                </c:pt>
                <c:pt idx="7">
                  <c:v>2.6361961524428417E-5</c:v>
                </c:pt>
                <c:pt idx="8">
                  <c:v>2.0013797540840369E-5</c:v>
                </c:pt>
                <c:pt idx="9">
                  <c:v>1.4962094812482894E-5</c:v>
                </c:pt>
                <c:pt idx="10">
                  <c:v>7.1900314743287557E-6</c:v>
                </c:pt>
                <c:pt idx="11">
                  <c:v>8.489528963800258E-6</c:v>
                </c:pt>
                <c:pt idx="12">
                  <c:v>2.2270397309629426E-6</c:v>
                </c:pt>
                <c:pt idx="13">
                  <c:v>1.4342598663719007E-5</c:v>
                </c:pt>
                <c:pt idx="14">
                  <c:v>1.3214406487775351E-5</c:v>
                </c:pt>
                <c:pt idx="15">
                  <c:v>9.4304492429704432E-7</c:v>
                </c:pt>
                <c:pt idx="16">
                  <c:v>2.7630129450149613E-5</c:v>
                </c:pt>
                <c:pt idx="17">
                  <c:v>3.4225935923319129E-7</c:v>
                </c:pt>
                <c:pt idx="18">
                  <c:v>1.0002242142953614E-5</c:v>
                </c:pt>
                <c:pt idx="19">
                  <c:v>1.4272660430945753E-5</c:v>
                </c:pt>
                <c:pt idx="20">
                  <c:v>8.1813863130379097E-6</c:v>
                </c:pt>
                <c:pt idx="21">
                  <c:v>8.7914531388936406E-6</c:v>
                </c:pt>
                <c:pt idx="22">
                  <c:v>1.2258666976830777E-5</c:v>
                </c:pt>
                <c:pt idx="23">
                  <c:v>-1.5438553365740515E-6</c:v>
                </c:pt>
                <c:pt idx="24">
                  <c:v>1.3665718089616529E-5</c:v>
                </c:pt>
                <c:pt idx="25">
                  <c:v>3.4065590816438355E-6</c:v>
                </c:pt>
                <c:pt idx="26">
                  <c:v>1.8530477796154414E-5</c:v>
                </c:pt>
                <c:pt idx="27">
                  <c:v>-1.1692438677672539E-5</c:v>
                </c:pt>
                <c:pt idx="28">
                  <c:v>-1.8095051478483814E-5</c:v>
                </c:pt>
                <c:pt idx="29">
                  <c:v>9.494585250980119E-6</c:v>
                </c:pt>
                <c:pt idx="30">
                  <c:v>8.3089241232925878E-6</c:v>
                </c:pt>
                <c:pt idx="31">
                  <c:v>-4.6548986852416207E-6</c:v>
                </c:pt>
                <c:pt idx="32">
                  <c:v>-2.2582872071626523E-6</c:v>
                </c:pt>
                <c:pt idx="33">
                  <c:v>3.0034135186153712E-6</c:v>
                </c:pt>
                <c:pt idx="34">
                  <c:v>-9.5696358441079931E-6</c:v>
                </c:pt>
                <c:pt idx="35">
                  <c:v>-1.109478879747627E-5</c:v>
                </c:pt>
                <c:pt idx="36">
                  <c:v>-1.2848719570475467E-5</c:v>
                </c:pt>
                <c:pt idx="37">
                  <c:v>-1.0052153787522306E-5</c:v>
                </c:pt>
                <c:pt idx="38">
                  <c:v>-4.6253695746316237E-6</c:v>
                </c:pt>
                <c:pt idx="39">
                  <c:v>-6.7637557706213205E-6</c:v>
                </c:pt>
                <c:pt idx="40">
                  <c:v>-1.780549233898809E-5</c:v>
                </c:pt>
                <c:pt idx="41">
                  <c:v>-2.3857848183462795E-5</c:v>
                </c:pt>
                <c:pt idx="42">
                  <c:v>-1.2235552569467363E-5</c:v>
                </c:pt>
                <c:pt idx="43">
                  <c:v>-5.3911312793886759E-6</c:v>
                </c:pt>
                <c:pt idx="44">
                  <c:v>-7.8032823862458561E-6</c:v>
                </c:pt>
                <c:pt idx="45">
                  <c:v>-8.7526712485660221E-6</c:v>
                </c:pt>
                <c:pt idx="46">
                  <c:v>-1.124420035647529E-5</c:v>
                </c:pt>
                <c:pt idx="47">
                  <c:v>3.832770824406691E-6</c:v>
                </c:pt>
                <c:pt idx="48">
                  <c:v>3.9090262820953484E-6</c:v>
                </c:pt>
                <c:pt idx="49">
                  <c:v>-6.4712058552285334E-6</c:v>
                </c:pt>
                <c:pt idx="50">
                  <c:v>-1.4563773279616429E-5</c:v>
                </c:pt>
                <c:pt idx="51">
                  <c:v>-6.0961714973624848E-6</c:v>
                </c:pt>
                <c:pt idx="52">
                  <c:v>-1.1141583304710096E-5</c:v>
                </c:pt>
                <c:pt idx="53">
                  <c:v>-9.6164583373462367E-6</c:v>
                </c:pt>
                <c:pt idx="54">
                  <c:v>-1.5876748716209862E-6</c:v>
                </c:pt>
                <c:pt idx="55">
                  <c:v>-1.4258748116385381E-5</c:v>
                </c:pt>
                <c:pt idx="56">
                  <c:v>-1.4137525967899534E-5</c:v>
                </c:pt>
                <c:pt idx="57">
                  <c:v>-3.2057822977728102E-5</c:v>
                </c:pt>
                <c:pt idx="58">
                  <c:v>-4.4890858935673521E-5</c:v>
                </c:pt>
                <c:pt idx="59">
                  <c:v>-1.7374779887257279E-5</c:v>
                </c:pt>
                <c:pt idx="60">
                  <c:v>-4.7228123935143848E-6</c:v>
                </c:pt>
                <c:pt idx="61">
                  <c:v>3.5763008327651194E-7</c:v>
                </c:pt>
                <c:pt idx="62">
                  <c:v>1.7475907593902246E-5</c:v>
                </c:pt>
                <c:pt idx="63">
                  <c:v>-1.6023958455116453E-5</c:v>
                </c:pt>
                <c:pt idx="64">
                  <c:v>3.4583430113504943E-5</c:v>
                </c:pt>
                <c:pt idx="65">
                  <c:v>-3.3123524630744312E-6</c:v>
                </c:pt>
                <c:pt idx="66">
                  <c:v>-1.3631797372033248E-5</c:v>
                </c:pt>
                <c:pt idx="67">
                  <c:v>-2.211474913680291E-5</c:v>
                </c:pt>
                <c:pt idx="68">
                  <c:v>-5.360611783276724E-7</c:v>
                </c:pt>
                <c:pt idx="69">
                  <c:v>-3.1349520343026033E-6</c:v>
                </c:pt>
                <c:pt idx="70">
                  <c:v>1.5162232841952548E-6</c:v>
                </c:pt>
                <c:pt idx="71">
                  <c:v>1.4982895066112495E-5</c:v>
                </c:pt>
                <c:pt idx="72">
                  <c:v>-2.2213426292335008E-5</c:v>
                </c:pt>
                <c:pt idx="73">
                  <c:v>-1.6123056422348274E-5</c:v>
                </c:pt>
                <c:pt idx="74">
                  <c:v>-1.4950414043496765E-5</c:v>
                </c:pt>
                <c:pt idx="75">
                  <c:v>-1.8642492440783533E-5</c:v>
                </c:pt>
                <c:pt idx="76">
                  <c:v>-1.5347744123437619E-5</c:v>
                </c:pt>
                <c:pt idx="77">
                  <c:v>-2.3195094032561466E-5</c:v>
                </c:pt>
                <c:pt idx="78">
                  <c:v>2.5318754881635666E-6</c:v>
                </c:pt>
                <c:pt idx="79">
                  <c:v>-2.5136581412668103E-5</c:v>
                </c:pt>
                <c:pt idx="80">
                  <c:v>-1.7680229137234204E-5</c:v>
                </c:pt>
                <c:pt idx="81">
                  <c:v>-1.2790682102259621E-5</c:v>
                </c:pt>
                <c:pt idx="82">
                  <c:v>-2.065391759217792E-5</c:v>
                </c:pt>
                <c:pt idx="83">
                  <c:v>-6.8021247767002097E-7</c:v>
                </c:pt>
                <c:pt idx="84">
                  <c:v>-1.5697772656166162E-5</c:v>
                </c:pt>
                <c:pt idx="85">
                  <c:v>-1.8913142592264873E-5</c:v>
                </c:pt>
                <c:pt idx="86">
                  <c:v>-2.8565549844733365E-5</c:v>
                </c:pt>
                <c:pt idx="87">
                  <c:v>-5.7985533545890799E-6</c:v>
                </c:pt>
                <c:pt idx="88">
                  <c:v>-1.0916817259100809E-5</c:v>
                </c:pt>
                <c:pt idx="89">
                  <c:v>-5.5293017575997638E-6</c:v>
                </c:pt>
                <c:pt idx="90">
                  <c:v>-3.8323335499450967E-6</c:v>
                </c:pt>
                <c:pt idx="91">
                  <c:v>-6.4182410143118391E-6</c:v>
                </c:pt>
                <c:pt idx="92">
                  <c:v>-1.2029697195164803E-5</c:v>
                </c:pt>
                <c:pt idx="93">
                  <c:v>-1.3163660337708487E-5</c:v>
                </c:pt>
                <c:pt idx="94">
                  <c:v>-5.8505367368893698E-6</c:v>
                </c:pt>
                <c:pt idx="95">
                  <c:v>-2.0884061272072619E-5</c:v>
                </c:pt>
                <c:pt idx="96">
                  <c:v>-5.389808684026575E-6</c:v>
                </c:pt>
                <c:pt idx="97">
                  <c:v>-1.0978585132596485E-5</c:v>
                </c:pt>
                <c:pt idx="98">
                  <c:v>1.0996337277690492E-5</c:v>
                </c:pt>
                <c:pt idx="99">
                  <c:v>-1.5791805572961133E-5</c:v>
                </c:pt>
                <c:pt idx="100">
                  <c:v>-1.1452335086447479E-5</c:v>
                </c:pt>
                <c:pt idx="101">
                  <c:v>-1.5931304294620704E-5</c:v>
                </c:pt>
                <c:pt idx="102">
                  <c:v>-2.1320596464837664E-5</c:v>
                </c:pt>
                <c:pt idx="103">
                  <c:v>-1.9570226389180152E-5</c:v>
                </c:pt>
                <c:pt idx="104">
                  <c:v>-5.1831477594384409E-6</c:v>
                </c:pt>
                <c:pt idx="105">
                  <c:v>-2.619927715174567E-5</c:v>
                </c:pt>
                <c:pt idx="106">
                  <c:v>-2.1475573624536346E-5</c:v>
                </c:pt>
                <c:pt idx="107">
                  <c:v>-2.2337263175237042E-5</c:v>
                </c:pt>
                <c:pt idx="108">
                  <c:v>-1.7892033572459792E-5</c:v>
                </c:pt>
                <c:pt idx="109">
                  <c:v>-4.18890151552336E-6</c:v>
                </c:pt>
                <c:pt idx="110">
                  <c:v>-2.5347199687527066E-5</c:v>
                </c:pt>
                <c:pt idx="111">
                  <c:v>-2.5920937617461098E-5</c:v>
                </c:pt>
                <c:pt idx="112">
                  <c:v>-5.6774591125510515E-5</c:v>
                </c:pt>
                <c:pt idx="113">
                  <c:v>-3.6823716117242203E-5</c:v>
                </c:pt>
                <c:pt idx="114">
                  <c:v>-3.9581653665076642E-5</c:v>
                </c:pt>
                <c:pt idx="115">
                  <c:v>-4.645307572300264E-5</c:v>
                </c:pt>
                <c:pt idx="116">
                  <c:v>-4.141942549597296E-5</c:v>
                </c:pt>
                <c:pt idx="117">
                  <c:v>-5.3051015606851482E-5</c:v>
                </c:pt>
                <c:pt idx="118">
                  <c:v>-4.704209567058494E-5</c:v>
                </c:pt>
                <c:pt idx="119">
                  <c:v>-4.8011427659567466E-5</c:v>
                </c:pt>
                <c:pt idx="120">
                  <c:v>-7.0478183804121702E-5</c:v>
                </c:pt>
                <c:pt idx="121">
                  <c:v>-6.5870211284795857E-5</c:v>
                </c:pt>
                <c:pt idx="122">
                  <c:v>-5.6025991132236091E-5</c:v>
                </c:pt>
                <c:pt idx="123">
                  <c:v>-6.570625445722402E-5</c:v>
                </c:pt>
                <c:pt idx="124">
                  <c:v>-9.3626161376815015E-5</c:v>
                </c:pt>
                <c:pt idx="125">
                  <c:v>-7.9350134314910571E-5</c:v>
                </c:pt>
                <c:pt idx="126">
                  <c:v>-6.0744287370964915E-5</c:v>
                </c:pt>
                <c:pt idx="127">
                  <c:v>-7.3900328474393715E-5</c:v>
                </c:pt>
                <c:pt idx="128">
                  <c:v>-6.9333882451534705E-5</c:v>
                </c:pt>
                <c:pt idx="129">
                  <c:v>-6.5926324264370243E-5</c:v>
                </c:pt>
                <c:pt idx="130">
                  <c:v>-7.4861839534176106E-5</c:v>
                </c:pt>
                <c:pt idx="131">
                  <c:v>-5.5486392019572989E-5</c:v>
                </c:pt>
                <c:pt idx="132">
                  <c:v>-4.894957661155891E-5</c:v>
                </c:pt>
                <c:pt idx="133">
                  <c:v>-6.5792681298299741E-5</c:v>
                </c:pt>
                <c:pt idx="134">
                  <c:v>-8.9052260084092989E-5</c:v>
                </c:pt>
                <c:pt idx="135">
                  <c:v>-7.1388445643687996E-5</c:v>
                </c:pt>
                <c:pt idx="136">
                  <c:v>-6.3607655240762015E-5</c:v>
                </c:pt>
                <c:pt idx="137">
                  <c:v>-4.9683123958978409E-5</c:v>
                </c:pt>
                <c:pt idx="138">
                  <c:v>-6.9574861282978241E-5</c:v>
                </c:pt>
                <c:pt idx="139">
                  <c:v>-6.3279022452021431E-5</c:v>
                </c:pt>
                <c:pt idx="140">
                  <c:v>-6.5137517311043879E-5</c:v>
                </c:pt>
                <c:pt idx="141">
                  <c:v>-6.4293546413619256E-5</c:v>
                </c:pt>
                <c:pt idx="142">
                  <c:v>-7.9529201188470293E-5</c:v>
                </c:pt>
                <c:pt idx="143">
                  <c:v>-5.4583104773519968E-5</c:v>
                </c:pt>
                <c:pt idx="144">
                  <c:v>-6.881700388477205E-5</c:v>
                </c:pt>
                <c:pt idx="145">
                  <c:v>-6.4915035373308311E-5</c:v>
                </c:pt>
                <c:pt idx="146">
                  <c:v>-5.1305889424180923E-5</c:v>
                </c:pt>
                <c:pt idx="147">
                  <c:v>-5.7108465049413579E-5</c:v>
                </c:pt>
                <c:pt idx="148">
                  <c:v>-6.635507394016566E-5</c:v>
                </c:pt>
                <c:pt idx="149">
                  <c:v>-4.8563234066224792E-5</c:v>
                </c:pt>
                <c:pt idx="150">
                  <c:v>-4.9814262356698616E-5</c:v>
                </c:pt>
                <c:pt idx="151">
                  <c:v>-4.847770996274566E-5</c:v>
                </c:pt>
                <c:pt idx="152">
                  <c:v>-4.0315317465096227E-5</c:v>
                </c:pt>
                <c:pt idx="153">
                  <c:v>-5.3265876313525798E-5</c:v>
                </c:pt>
                <c:pt idx="154">
                  <c:v>-6.6196801359285436E-5</c:v>
                </c:pt>
                <c:pt idx="155">
                  <c:v>-5.8116879318574751E-5</c:v>
                </c:pt>
                <c:pt idx="156">
                  <c:v>-5.9932147164573992E-5</c:v>
                </c:pt>
                <c:pt idx="157">
                  <c:v>-7.3616985634893887E-5</c:v>
                </c:pt>
                <c:pt idx="158">
                  <c:v>-6.7329078184727659E-5</c:v>
                </c:pt>
                <c:pt idx="159">
                  <c:v>-7.1041476612227373E-5</c:v>
                </c:pt>
                <c:pt idx="160">
                  <c:v>-6.9316756717921436E-5</c:v>
                </c:pt>
                <c:pt idx="161">
                  <c:v>-7.0856408038380862E-5</c:v>
                </c:pt>
                <c:pt idx="162">
                  <c:v>-6.2071657137736935E-5</c:v>
                </c:pt>
                <c:pt idx="163">
                  <c:v>-5.5344233532478759E-5</c:v>
                </c:pt>
                <c:pt idx="164">
                  <c:v>-5.3136163162428407E-5</c:v>
                </c:pt>
                <c:pt idx="165">
                  <c:v>-6.0193307906648581E-5</c:v>
                </c:pt>
                <c:pt idx="166">
                  <c:v>-5.6781736384739425E-5</c:v>
                </c:pt>
                <c:pt idx="167">
                  <c:v>-7.4287265143275745E-5</c:v>
                </c:pt>
                <c:pt idx="168">
                  <c:v>-6.1603073944615215E-5</c:v>
                </c:pt>
                <c:pt idx="169">
                  <c:v>-5.048590627787725E-5</c:v>
                </c:pt>
                <c:pt idx="170">
                  <c:v>-7.1981084931288714E-5</c:v>
                </c:pt>
                <c:pt idx="171">
                  <c:v>-5.220980316564326E-5</c:v>
                </c:pt>
                <c:pt idx="172">
                  <c:v>-6.1035807052167799E-5</c:v>
                </c:pt>
                <c:pt idx="173">
                  <c:v>-4.2988133273931051E-5</c:v>
                </c:pt>
                <c:pt idx="174">
                  <c:v>-5.0528016582645726E-5</c:v>
                </c:pt>
                <c:pt idx="175">
                  <c:v>-5.6663328271367754E-5</c:v>
                </c:pt>
                <c:pt idx="176">
                  <c:v>-4.3778610382027541E-5</c:v>
                </c:pt>
                <c:pt idx="177">
                  <c:v>-5.2029722270329685E-5</c:v>
                </c:pt>
                <c:pt idx="178">
                  <c:v>-4.6338706305883832E-5</c:v>
                </c:pt>
                <c:pt idx="179">
                  <c:v>-5.4175217270045328E-5</c:v>
                </c:pt>
                <c:pt idx="180">
                  <c:v>-5.1289556996093389E-5</c:v>
                </c:pt>
                <c:pt idx="181">
                  <c:v>-5.2339466320698515E-5</c:v>
                </c:pt>
                <c:pt idx="182">
                  <c:v>-4.5895817637141268E-5</c:v>
                </c:pt>
                <c:pt idx="183">
                  <c:v>-4.0270044299507224E-5</c:v>
                </c:pt>
                <c:pt idx="184">
                  <c:v>-6.6833126006178231E-5</c:v>
                </c:pt>
                <c:pt idx="185">
                  <c:v>-4.2238931784980768E-5</c:v>
                </c:pt>
                <c:pt idx="186">
                  <c:v>-4.5354502625672365E-5</c:v>
                </c:pt>
                <c:pt idx="187">
                  <c:v>-6.6433986087441809E-5</c:v>
                </c:pt>
                <c:pt idx="188">
                  <c:v>-5.4606243216726393E-5</c:v>
                </c:pt>
                <c:pt idx="189">
                  <c:v>-3.043982798850767E-5</c:v>
                </c:pt>
                <c:pt idx="190">
                  <c:v>-3.9232325469900969E-5</c:v>
                </c:pt>
                <c:pt idx="191">
                  <c:v>-5.752886523151062E-5</c:v>
                </c:pt>
                <c:pt idx="192">
                  <c:v>-5.1041602545115841E-5</c:v>
                </c:pt>
                <c:pt idx="193">
                  <c:v>-4.5998208164136755E-5</c:v>
                </c:pt>
                <c:pt idx="194">
                  <c:v>-6.4505585391690492E-5</c:v>
                </c:pt>
                <c:pt idx="195">
                  <c:v>-3.0283999505309337E-5</c:v>
                </c:pt>
                <c:pt idx="196">
                  <c:v>-4.8052269791128708E-5</c:v>
                </c:pt>
                <c:pt idx="197">
                  <c:v>-5.6916286284211352E-5</c:v>
                </c:pt>
                <c:pt idx="198">
                  <c:v>-4.254306525216221E-5</c:v>
                </c:pt>
                <c:pt idx="199">
                  <c:v>-4.9275030254781853E-5</c:v>
                </c:pt>
                <c:pt idx="200">
                  <c:v>-3.2636156122513955E-5</c:v>
                </c:pt>
                <c:pt idx="201">
                  <c:v>-4.382485300838011E-5</c:v>
                </c:pt>
                <c:pt idx="202">
                  <c:v>-7.4532139380443911E-5</c:v>
                </c:pt>
                <c:pt idx="203">
                  <c:v>-4.1666644767034784E-5</c:v>
                </c:pt>
                <c:pt idx="204">
                  <c:v>-5.6980511022900089E-5</c:v>
                </c:pt>
                <c:pt idx="205">
                  <c:v>-4.6514585567147609E-5</c:v>
                </c:pt>
                <c:pt idx="206">
                  <c:v>-3.0920505635450755E-5</c:v>
                </c:pt>
                <c:pt idx="207">
                  <c:v>-3.7474559596652342E-5</c:v>
                </c:pt>
                <c:pt idx="208">
                  <c:v>-5.4713025287880259E-5</c:v>
                </c:pt>
                <c:pt idx="209">
                  <c:v>-4.6608051690416987E-5</c:v>
                </c:pt>
                <c:pt idx="210">
                  <c:v>-7.9584882185930374E-5</c:v>
                </c:pt>
                <c:pt idx="211">
                  <c:v>-4.0856818620931164E-5</c:v>
                </c:pt>
                <c:pt idx="212">
                  <c:v>-5.1550302032621603E-5</c:v>
                </c:pt>
                <c:pt idx="213">
                  <c:v>-3.9388496886326257E-5</c:v>
                </c:pt>
                <c:pt idx="214">
                  <c:v>-6.1588350081039143E-5</c:v>
                </c:pt>
                <c:pt idx="215">
                  <c:v>-7.0061818509197112E-5</c:v>
                </c:pt>
                <c:pt idx="216">
                  <c:v>-5.5335072094037986E-5</c:v>
                </c:pt>
                <c:pt idx="217">
                  <c:v>-2.9266507293849954E-5</c:v>
                </c:pt>
                <c:pt idx="218">
                  <c:v>-4.2811176577685329E-5</c:v>
                </c:pt>
                <c:pt idx="219">
                  <c:v>-5.7174205038426889E-5</c:v>
                </c:pt>
                <c:pt idx="220">
                  <c:v>-4.3876463304949077E-5</c:v>
                </c:pt>
                <c:pt idx="221">
                  <c:v>-3.0774139165038773E-5</c:v>
                </c:pt>
                <c:pt idx="222">
                  <c:v>-5.413341787197188E-5</c:v>
                </c:pt>
                <c:pt idx="223">
                  <c:v>-4.6412188322845181E-5</c:v>
                </c:pt>
                <c:pt idx="224">
                  <c:v>-4.8986311876540213E-5</c:v>
                </c:pt>
                <c:pt idx="225">
                  <c:v>-4.5803743105643936E-5</c:v>
                </c:pt>
                <c:pt idx="226">
                  <c:v>-5.509545769728254E-5</c:v>
                </c:pt>
                <c:pt idx="227">
                  <c:v>-4.5995230378344612E-5</c:v>
                </c:pt>
                <c:pt idx="228">
                  <c:v>-4.0334968417331729E-5</c:v>
                </c:pt>
                <c:pt idx="229">
                  <c:v>-3.3776215690874785E-5</c:v>
                </c:pt>
                <c:pt idx="230">
                  <c:v>-2.3925673759901765E-5</c:v>
                </c:pt>
                <c:pt idx="231">
                  <c:v>-2.0102951891771709E-5</c:v>
                </c:pt>
                <c:pt idx="232">
                  <c:v>-2.1048296263671221E-5</c:v>
                </c:pt>
                <c:pt idx="233">
                  <c:v>-4.2581738719950964E-5</c:v>
                </c:pt>
                <c:pt idx="234">
                  <c:v>-1.0656298347271097E-5</c:v>
                </c:pt>
                <c:pt idx="235">
                  <c:v>-2.2126466603005282E-5</c:v>
                </c:pt>
                <c:pt idx="236">
                  <c:v>-2.8796986796142832E-5</c:v>
                </c:pt>
                <c:pt idx="237">
                  <c:v>-3.6020262503102477E-5</c:v>
                </c:pt>
                <c:pt idx="238">
                  <c:v>-2.5486635387755559E-5</c:v>
                </c:pt>
                <c:pt idx="239">
                  <c:v>-2.6672904643397239E-5</c:v>
                </c:pt>
                <c:pt idx="240">
                  <c:v>-1.7971344522987702E-5</c:v>
                </c:pt>
                <c:pt idx="241">
                  <c:v>-2.5550359406053581E-5</c:v>
                </c:pt>
                <c:pt idx="242">
                  <c:v>-2.7492952673369066E-5</c:v>
                </c:pt>
                <c:pt idx="243">
                  <c:v>-2.4209907321652568E-5</c:v>
                </c:pt>
                <c:pt idx="244">
                  <c:v>-2.5493029302303986E-5</c:v>
                </c:pt>
                <c:pt idx="245">
                  <c:v>-2.2012873001788988E-5</c:v>
                </c:pt>
                <c:pt idx="246">
                  <c:v>-2.5655105638129616E-5</c:v>
                </c:pt>
                <c:pt idx="247">
                  <c:v>-2.4346330759330908E-5</c:v>
                </c:pt>
                <c:pt idx="248">
                  <c:v>-1.3277515970958791E-5</c:v>
                </c:pt>
                <c:pt idx="249">
                  <c:v>-1.8482437833596856E-5</c:v>
                </c:pt>
                <c:pt idx="250">
                  <c:v>-2.6675959228010049E-5</c:v>
                </c:pt>
                <c:pt idx="251">
                  <c:v>-3.9053234741071681E-5</c:v>
                </c:pt>
                <c:pt idx="252">
                  <c:v>-3.9494991675039556E-5</c:v>
                </c:pt>
                <c:pt idx="253">
                  <c:v>-1.0039325717798751E-5</c:v>
                </c:pt>
                <c:pt idx="254">
                  <c:v>-4.8204905995900306E-6</c:v>
                </c:pt>
                <c:pt idx="255">
                  <c:v>-1.665527917549172E-5</c:v>
                </c:pt>
                <c:pt idx="256">
                  <c:v>-2.4325934637067564E-5</c:v>
                </c:pt>
                <c:pt idx="257">
                  <c:v>-2.5102352235145502E-5</c:v>
                </c:pt>
                <c:pt idx="258">
                  <c:v>-3.1697442990782747E-5</c:v>
                </c:pt>
                <c:pt idx="259">
                  <c:v>-3.9515202260685797E-5</c:v>
                </c:pt>
                <c:pt idx="260">
                  <c:v>-1.1466471359454847E-5</c:v>
                </c:pt>
                <c:pt idx="261">
                  <c:v>-1.3932485580969234E-5</c:v>
                </c:pt>
                <c:pt idx="262">
                  <c:v>-3.3868256904529383E-5</c:v>
                </c:pt>
                <c:pt idx="263">
                  <c:v>-3.3980810543735073E-5</c:v>
                </c:pt>
                <c:pt idx="264">
                  <c:v>-3.0208307906212997E-5</c:v>
                </c:pt>
                <c:pt idx="265">
                  <c:v>-2.6527654644178207E-5</c:v>
                </c:pt>
                <c:pt idx="266">
                  <c:v>-1.9581113093652784E-5</c:v>
                </c:pt>
                <c:pt idx="267">
                  <c:v>-2.1976354299215557E-5</c:v>
                </c:pt>
                <c:pt idx="268">
                  <c:v>-9.1565541722345416E-6</c:v>
                </c:pt>
                <c:pt idx="269">
                  <c:v>-1.5736209160134877E-5</c:v>
                </c:pt>
                <c:pt idx="270">
                  <c:v>-2.1744400972521002E-5</c:v>
                </c:pt>
                <c:pt idx="271">
                  <c:v>-1.8353032180420687E-5</c:v>
                </c:pt>
                <c:pt idx="272">
                  <c:v>-2.4143668702291581E-5</c:v>
                </c:pt>
                <c:pt idx="273">
                  <c:v>-2.6148321880606947E-5</c:v>
                </c:pt>
                <c:pt idx="274">
                  <c:v>-2.3365722747653193E-5</c:v>
                </c:pt>
                <c:pt idx="275">
                  <c:v>-1.512756366118021E-5</c:v>
                </c:pt>
                <c:pt idx="276">
                  <c:v>-3.7219599460785058E-6</c:v>
                </c:pt>
                <c:pt idx="277">
                  <c:v>-3.4817178838780945E-5</c:v>
                </c:pt>
                <c:pt idx="278">
                  <c:v>-3.0806955735650969E-5</c:v>
                </c:pt>
                <c:pt idx="279">
                  <c:v>-2.3781248712759434E-5</c:v>
                </c:pt>
                <c:pt idx="280">
                  <c:v>-1.1567054183460757E-5</c:v>
                </c:pt>
                <c:pt idx="281">
                  <c:v>-3.1164835495441469E-5</c:v>
                </c:pt>
                <c:pt idx="282">
                  <c:v>-1.2827723764891096E-5</c:v>
                </c:pt>
                <c:pt idx="283">
                  <c:v>-2.9355313867134112E-5</c:v>
                </c:pt>
                <c:pt idx="284">
                  <c:v>-2.3014870165436905E-5</c:v>
                </c:pt>
                <c:pt idx="285">
                  <c:v>-3.0751735303531256E-5</c:v>
                </c:pt>
                <c:pt idx="286">
                  <c:v>-4.4133550749326372E-5</c:v>
                </c:pt>
                <c:pt idx="287">
                  <c:v>-2.7514351104970152E-5</c:v>
                </c:pt>
                <c:pt idx="288">
                  <c:v>-2.0864985205628229E-5</c:v>
                </c:pt>
                <c:pt idx="289">
                  <c:v>-1.8268077989203307E-5</c:v>
                </c:pt>
                <c:pt idx="290">
                  <c:v>-2.0350091212663216E-5</c:v>
                </c:pt>
                <c:pt idx="291">
                  <c:v>-1.8237105150444282E-5</c:v>
                </c:pt>
                <c:pt idx="292">
                  <c:v>-3.0776762732141923E-5</c:v>
                </c:pt>
                <c:pt idx="293">
                  <c:v>-2.2339947881199439E-5</c:v>
                </c:pt>
                <c:pt idx="294">
                  <c:v>-1.9766717151104398E-5</c:v>
                </c:pt>
                <c:pt idx="295">
                  <c:v>-2.0326866574404447E-5</c:v>
                </c:pt>
                <c:pt idx="296">
                  <c:v>-1.9720269576486548E-5</c:v>
                </c:pt>
                <c:pt idx="297">
                  <c:v>-1.5032957514779597E-5</c:v>
                </c:pt>
                <c:pt idx="298">
                  <c:v>-8.630145101788363E-6</c:v>
                </c:pt>
                <c:pt idx="299">
                  <c:v>-8.6157939706687364E-6</c:v>
                </c:pt>
                <c:pt idx="300">
                  <c:v>-1.9882386479887736E-5</c:v>
                </c:pt>
                <c:pt idx="301">
                  <c:v>-1.4299599403201938E-5</c:v>
                </c:pt>
                <c:pt idx="302">
                  <c:v>-2.913175779902335E-5</c:v>
                </c:pt>
                <c:pt idx="303">
                  <c:v>-2.6250455241929021E-5</c:v>
                </c:pt>
                <c:pt idx="304">
                  <c:v>-2.4183204328838241E-5</c:v>
                </c:pt>
                <c:pt idx="305">
                  <c:v>-6.4169479989499307E-6</c:v>
                </c:pt>
                <c:pt idx="306">
                  <c:v>-5.3757036731668468E-5</c:v>
                </c:pt>
                <c:pt idx="307">
                  <c:v>-4.0879971079995237E-5</c:v>
                </c:pt>
                <c:pt idx="308">
                  <c:v>-4.1719719886147829E-5</c:v>
                </c:pt>
                <c:pt idx="309">
                  <c:v>-3.7466965453635112E-5</c:v>
                </c:pt>
                <c:pt idx="310">
                  <c:v>-2.8427251028721821E-5</c:v>
                </c:pt>
                <c:pt idx="311">
                  <c:v>-1.6049746402376506E-5</c:v>
                </c:pt>
                <c:pt idx="312">
                  <c:v>-3.8860208125380364E-5</c:v>
                </c:pt>
                <c:pt idx="313">
                  <c:v>-2.3464141476802662E-5</c:v>
                </c:pt>
                <c:pt idx="314">
                  <c:v>-3.946685200452286E-5</c:v>
                </c:pt>
                <c:pt idx="315">
                  <c:v>-4.1413601144632897E-5</c:v>
                </c:pt>
                <c:pt idx="316">
                  <c:v>-3.3340786333599338E-5</c:v>
                </c:pt>
                <c:pt idx="317">
                  <c:v>-2.443768020235406E-5</c:v>
                </c:pt>
                <c:pt idx="318">
                  <c:v>-2.4899690018427914E-5</c:v>
                </c:pt>
                <c:pt idx="319">
                  <c:v>-2.2980589624644818E-5</c:v>
                </c:pt>
                <c:pt idx="320">
                  <c:v>-2.6197188298392659E-5</c:v>
                </c:pt>
                <c:pt idx="321">
                  <c:v>-1.7885729666955365E-5</c:v>
                </c:pt>
                <c:pt idx="322">
                  <c:v>-2.8208380875983149E-5</c:v>
                </c:pt>
                <c:pt idx="323">
                  <c:v>-2.6617187815156053E-5</c:v>
                </c:pt>
                <c:pt idx="324">
                  <c:v>-2.8324856549517439E-5</c:v>
                </c:pt>
                <c:pt idx="325">
                  <c:v>-3.4056275982898183E-5</c:v>
                </c:pt>
                <c:pt idx="326">
                  <c:v>-1.279142320573419E-5</c:v>
                </c:pt>
                <c:pt idx="327">
                  <c:v>-2.0207499443830644E-5</c:v>
                </c:pt>
                <c:pt idx="328">
                  <c:v>-1.9365358672285803E-5</c:v>
                </c:pt>
                <c:pt idx="329">
                  <c:v>-2.2617299893148675E-5</c:v>
                </c:pt>
                <c:pt idx="330">
                  <c:v>-1.9150285223289978E-5</c:v>
                </c:pt>
                <c:pt idx="331">
                  <c:v>-1.8618074417072524E-5</c:v>
                </c:pt>
                <c:pt idx="332">
                  <c:v>-1.5262176151625449E-5</c:v>
                </c:pt>
                <c:pt idx="333">
                  <c:v>-2.4498238569037756E-6</c:v>
                </c:pt>
                <c:pt idx="334">
                  <c:v>-2.381931636488894E-5</c:v>
                </c:pt>
                <c:pt idx="335">
                  <c:v>-1.1907692448263028E-5</c:v>
                </c:pt>
                <c:pt idx="336">
                  <c:v>-1.5850410701541548E-5</c:v>
                </c:pt>
                <c:pt idx="337">
                  <c:v>-1.785844348847136E-5</c:v>
                </c:pt>
                <c:pt idx="338">
                  <c:v>-4.7712620248421302E-6</c:v>
                </c:pt>
                <c:pt idx="339">
                  <c:v>-1.7444211521904732E-5</c:v>
                </c:pt>
                <c:pt idx="340">
                  <c:v>-2.911690117819569E-5</c:v>
                </c:pt>
                <c:pt idx="341">
                  <c:v>-2.3001490815425987E-5</c:v>
                </c:pt>
                <c:pt idx="342">
                  <c:v>-1.6338269702455104E-5</c:v>
                </c:pt>
                <c:pt idx="343">
                  <c:v>-1.8478792903968335E-5</c:v>
                </c:pt>
                <c:pt idx="344">
                  <c:v>-1.2722333247757464E-5</c:v>
                </c:pt>
                <c:pt idx="345">
                  <c:v>-1.6161059094228205E-5</c:v>
                </c:pt>
                <c:pt idx="346">
                  <c:v>-1.8614876693399431E-6</c:v>
                </c:pt>
                <c:pt idx="347">
                  <c:v>-1.8726821428093456E-5</c:v>
                </c:pt>
                <c:pt idx="348">
                  <c:v>-2.4497728181002536E-5</c:v>
                </c:pt>
                <c:pt idx="349">
                  <c:v>-2.3214523950939193E-5</c:v>
                </c:pt>
                <c:pt idx="350">
                  <c:v>-1.1101764075005646E-5</c:v>
                </c:pt>
                <c:pt idx="351">
                  <c:v>-3.9936301969333617E-6</c:v>
                </c:pt>
                <c:pt idx="352">
                  <c:v>-5.915952124716092E-6</c:v>
                </c:pt>
                <c:pt idx="353">
                  <c:v>-1.1151912208466142E-5</c:v>
                </c:pt>
                <c:pt idx="354">
                  <c:v>-1.4633573664849788E-5</c:v>
                </c:pt>
                <c:pt idx="355">
                  <c:v>-3.5535179802689181E-5</c:v>
                </c:pt>
                <c:pt idx="356">
                  <c:v>-1.835562464144562E-5</c:v>
                </c:pt>
                <c:pt idx="357">
                  <c:v>-9.2661566037876252E-6</c:v>
                </c:pt>
                <c:pt idx="358">
                  <c:v>-2.3002153850605915E-5</c:v>
                </c:pt>
                <c:pt idx="359">
                  <c:v>-2.0169635349247608E-5</c:v>
                </c:pt>
                <c:pt idx="360">
                  <c:v>-2.1846222299891881E-5</c:v>
                </c:pt>
                <c:pt idx="361">
                  <c:v>-2.3248741099456344E-5</c:v>
                </c:pt>
                <c:pt idx="362">
                  <c:v>-4.0678773800070615E-5</c:v>
                </c:pt>
                <c:pt idx="363">
                  <c:v>-2.4788559517066773E-5</c:v>
                </c:pt>
                <c:pt idx="364">
                  <c:v>-1.2140339305163504E-5</c:v>
                </c:pt>
                <c:pt idx="365">
                  <c:v>-2.1961717322016919E-5</c:v>
                </c:pt>
                <c:pt idx="366">
                  <c:v>-7.9712836160087796E-6</c:v>
                </c:pt>
                <c:pt idx="367">
                  <c:v>-1.932591780405492E-5</c:v>
                </c:pt>
                <c:pt idx="368">
                  <c:v>-1.5892829930385689E-5</c:v>
                </c:pt>
                <c:pt idx="369">
                  <c:v>-1.6405439125617965E-5</c:v>
                </c:pt>
                <c:pt idx="370">
                  <c:v>-1.5170215222309272E-5</c:v>
                </c:pt>
                <c:pt idx="371">
                  <c:v>-1.4986390021778147E-5</c:v>
                </c:pt>
                <c:pt idx="372">
                  <c:v>-1.6708751864550264E-5</c:v>
                </c:pt>
                <c:pt idx="373">
                  <c:v>-1.5125532230512648E-5</c:v>
                </c:pt>
                <c:pt idx="374">
                  <c:v>-2.1945683345775359E-5</c:v>
                </c:pt>
                <c:pt idx="375">
                  <c:v>-1.3865659755848752E-5</c:v>
                </c:pt>
                <c:pt idx="376">
                  <c:v>-1.4847427640711812E-5</c:v>
                </c:pt>
                <c:pt idx="377">
                  <c:v>-1.7557855141012548E-5</c:v>
                </c:pt>
                <c:pt idx="378">
                  <c:v>-1.5810196079839431E-5</c:v>
                </c:pt>
                <c:pt idx="379">
                  <c:v>-3.0454180955771706E-6</c:v>
                </c:pt>
                <c:pt idx="380">
                  <c:v>-1.7147343618528939E-5</c:v>
                </c:pt>
                <c:pt idx="381">
                  <c:v>-1.6153986389325341E-5</c:v>
                </c:pt>
                <c:pt idx="382">
                  <c:v>-1.6489963399178098E-5</c:v>
                </c:pt>
                <c:pt idx="383">
                  <c:v>-1.3876774397290556E-5</c:v>
                </c:pt>
                <c:pt idx="384">
                  <c:v>-1.0800151581947994E-5</c:v>
                </c:pt>
                <c:pt idx="385">
                  <c:v>5.8459148179026196E-6</c:v>
                </c:pt>
                <c:pt idx="386">
                  <c:v>-1.6488748705460526E-5</c:v>
                </c:pt>
                <c:pt idx="387">
                  <c:v>7.0904250295620707E-6</c:v>
                </c:pt>
                <c:pt idx="388">
                  <c:v>-4.7009080806289811E-6</c:v>
                </c:pt>
                <c:pt idx="389">
                  <c:v>-1.6548780722739189E-5</c:v>
                </c:pt>
                <c:pt idx="390">
                  <c:v>2.000183718085715E-6</c:v>
                </c:pt>
                <c:pt idx="391">
                  <c:v>-1.0207889576263705E-5</c:v>
                </c:pt>
                <c:pt idx="392">
                  <c:v>-1.345751380012845E-5</c:v>
                </c:pt>
                <c:pt idx="393">
                  <c:v>-4.6773304244645056E-6</c:v>
                </c:pt>
                <c:pt idx="394">
                  <c:v>-4.8881878599660658E-6</c:v>
                </c:pt>
                <c:pt idx="395">
                  <c:v>-9.2277755371129346E-6</c:v>
                </c:pt>
                <c:pt idx="396">
                  <c:v>-2.0834457342097743E-5</c:v>
                </c:pt>
                <c:pt idx="397">
                  <c:v>-8.8507529157158017E-6</c:v>
                </c:pt>
                <c:pt idx="398">
                  <c:v>-8.5732143540965394E-6</c:v>
                </c:pt>
                <c:pt idx="399">
                  <c:v>-9.9766757668804697E-6</c:v>
                </c:pt>
                <c:pt idx="400">
                  <c:v>2.1119170661493183E-6</c:v>
                </c:pt>
                <c:pt idx="401">
                  <c:v>-5.9318914223281324E-7</c:v>
                </c:pt>
                <c:pt idx="402">
                  <c:v>-1.4719807013780081E-5</c:v>
                </c:pt>
                <c:pt idx="403">
                  <c:v>-1.1751510266880781E-6</c:v>
                </c:pt>
                <c:pt idx="404">
                  <c:v>-7.7051489547315735E-6</c:v>
                </c:pt>
                <c:pt idx="405">
                  <c:v>-6.5897930692474134E-6</c:v>
                </c:pt>
                <c:pt idx="406">
                  <c:v>1.4756386395608535E-6</c:v>
                </c:pt>
                <c:pt idx="407">
                  <c:v>-1.0673220150810448E-5</c:v>
                </c:pt>
                <c:pt idx="408">
                  <c:v>-1.5043145906885706E-5</c:v>
                </c:pt>
                <c:pt idx="409">
                  <c:v>-7.0047681126946676E-6</c:v>
                </c:pt>
                <c:pt idx="410">
                  <c:v>5.3986809308696239E-6</c:v>
                </c:pt>
                <c:pt idx="411">
                  <c:v>4.8131250705305342E-6</c:v>
                </c:pt>
                <c:pt idx="412">
                  <c:v>9.4821013990943094E-6</c:v>
                </c:pt>
                <c:pt idx="413">
                  <c:v>-1.3454962712767127E-5</c:v>
                </c:pt>
                <c:pt idx="414">
                  <c:v>-1.44404787079562E-5</c:v>
                </c:pt>
                <c:pt idx="415">
                  <c:v>3.7954556819041162E-6</c:v>
                </c:pt>
                <c:pt idx="416">
                  <c:v>5.3783843272808309E-6</c:v>
                </c:pt>
                <c:pt idx="417">
                  <c:v>1.2131366312916492E-5</c:v>
                </c:pt>
                <c:pt idx="418">
                  <c:v>1.8871387745074061E-6</c:v>
                </c:pt>
                <c:pt idx="419">
                  <c:v>1.3749970257024863E-5</c:v>
                </c:pt>
                <c:pt idx="420">
                  <c:v>-5.6716813759023765E-6</c:v>
                </c:pt>
                <c:pt idx="421">
                  <c:v>-1.2195643200151127E-5</c:v>
                </c:pt>
                <c:pt idx="422">
                  <c:v>-3.4539217089912984E-6</c:v>
                </c:pt>
                <c:pt idx="423">
                  <c:v>3.7201492863142387E-6</c:v>
                </c:pt>
                <c:pt idx="424">
                  <c:v>-1.3684853588270731E-5</c:v>
                </c:pt>
                <c:pt idx="425">
                  <c:v>1.3925318133799821E-5</c:v>
                </c:pt>
                <c:pt idx="426">
                  <c:v>1.9248445135936279E-5</c:v>
                </c:pt>
                <c:pt idx="427">
                  <c:v>2.4925061349215065E-6</c:v>
                </c:pt>
                <c:pt idx="428">
                  <c:v>1.9883294588572773E-5</c:v>
                </c:pt>
                <c:pt idx="429">
                  <c:v>1.1936947486590639E-5</c:v>
                </c:pt>
                <c:pt idx="430">
                  <c:v>2.5475011202212832E-5</c:v>
                </c:pt>
                <c:pt idx="431">
                  <c:v>-2.7928964148327129E-8</c:v>
                </c:pt>
                <c:pt idx="432">
                  <c:v>-8.1191925175470511E-6</c:v>
                </c:pt>
                <c:pt idx="433">
                  <c:v>1.5849670069170794E-5</c:v>
                </c:pt>
                <c:pt idx="434">
                  <c:v>7.0884034983806875E-6</c:v>
                </c:pt>
                <c:pt idx="435">
                  <c:v>2.0087520455961544E-5</c:v>
                </c:pt>
                <c:pt idx="436">
                  <c:v>-8.2518959657216714E-6</c:v>
                </c:pt>
                <c:pt idx="437">
                  <c:v>1.3258273703284362E-5</c:v>
                </c:pt>
                <c:pt idx="438">
                  <c:v>2.5641280619340991E-5</c:v>
                </c:pt>
                <c:pt idx="439">
                  <c:v>5.7581081230289981E-6</c:v>
                </c:pt>
                <c:pt idx="440">
                  <c:v>1.8721384004657688E-5</c:v>
                </c:pt>
                <c:pt idx="441">
                  <c:v>1.9906253466501784E-5</c:v>
                </c:pt>
                <c:pt idx="442">
                  <c:v>1.829754769150458E-5</c:v>
                </c:pt>
                <c:pt idx="443">
                  <c:v>2.2099207556514327E-5</c:v>
                </c:pt>
                <c:pt idx="444">
                  <c:v>3.0456293884290921E-5</c:v>
                </c:pt>
                <c:pt idx="445">
                  <c:v>3.4245574416703461E-5</c:v>
                </c:pt>
                <c:pt idx="446">
                  <c:v>2.3537778328832932E-5</c:v>
                </c:pt>
                <c:pt idx="447">
                  <c:v>3.549571928405373E-5</c:v>
                </c:pt>
                <c:pt idx="448">
                  <c:v>3.9310655902180091E-5</c:v>
                </c:pt>
                <c:pt idx="449">
                  <c:v>2.6961058738140479E-5</c:v>
                </c:pt>
                <c:pt idx="450">
                  <c:v>2.1821385412786748E-5</c:v>
                </c:pt>
                <c:pt idx="451">
                  <c:v>2.7613028281336591E-5</c:v>
                </c:pt>
                <c:pt idx="452">
                  <c:v>3.1828645267268241E-5</c:v>
                </c:pt>
                <c:pt idx="453">
                  <c:v>4.862925718648577E-5</c:v>
                </c:pt>
                <c:pt idx="454">
                  <c:v>2.6277049250407036E-5</c:v>
                </c:pt>
                <c:pt idx="455">
                  <c:v>2.6511945135304551E-5</c:v>
                </c:pt>
                <c:pt idx="456">
                  <c:v>2.7170070611115885E-5</c:v>
                </c:pt>
                <c:pt idx="457">
                  <c:v>2.7538820246366183E-5</c:v>
                </c:pt>
                <c:pt idx="458">
                  <c:v>4.2129158289815408E-5</c:v>
                </c:pt>
                <c:pt idx="459">
                  <c:v>3.6207076376869145E-5</c:v>
                </c:pt>
                <c:pt idx="460">
                  <c:v>3.8267174206050008E-5</c:v>
                </c:pt>
                <c:pt idx="461">
                  <c:v>4.7622140213745764E-5</c:v>
                </c:pt>
                <c:pt idx="462">
                  <c:v>4.2492125528756537E-5</c:v>
                </c:pt>
                <c:pt idx="463">
                  <c:v>3.7702483077588916E-5</c:v>
                </c:pt>
                <c:pt idx="464">
                  <c:v>4.958904631825788E-5</c:v>
                </c:pt>
                <c:pt idx="465">
                  <c:v>3.299716065744817E-5</c:v>
                </c:pt>
                <c:pt idx="466">
                  <c:v>4.4072296189317465E-5</c:v>
                </c:pt>
                <c:pt idx="467">
                  <c:v>3.0935467958865398E-5</c:v>
                </c:pt>
                <c:pt idx="468">
                  <c:v>7.6806747853217731E-5</c:v>
                </c:pt>
                <c:pt idx="469">
                  <c:v>3.7642033385268565E-5</c:v>
                </c:pt>
                <c:pt idx="470">
                  <c:v>5.1345962308306341E-5</c:v>
                </c:pt>
                <c:pt idx="471">
                  <c:v>5.867888764561147E-5</c:v>
                </c:pt>
                <c:pt idx="472">
                  <c:v>5.0179631890721194E-5</c:v>
                </c:pt>
                <c:pt idx="473">
                  <c:v>5.3081982492575973E-5</c:v>
                </c:pt>
                <c:pt idx="474">
                  <c:v>6.2887979857082811E-5</c:v>
                </c:pt>
                <c:pt idx="475">
                  <c:v>5.9025944201029305E-5</c:v>
                </c:pt>
                <c:pt idx="476">
                  <c:v>4.3840102264383011E-5</c:v>
                </c:pt>
                <c:pt idx="477">
                  <c:v>4.781193255783741E-5</c:v>
                </c:pt>
                <c:pt idx="478">
                  <c:v>5.5439961212268643E-5</c:v>
                </c:pt>
                <c:pt idx="479">
                  <c:v>4.4679780940395843E-5</c:v>
                </c:pt>
                <c:pt idx="480">
                  <c:v>5.5730398837320304E-5</c:v>
                </c:pt>
                <c:pt idx="481">
                  <c:v>6.8222703817438085E-5</c:v>
                </c:pt>
                <c:pt idx="482">
                  <c:v>5.2688672984615038E-5</c:v>
                </c:pt>
                <c:pt idx="483">
                  <c:v>7.1524772651653055E-5</c:v>
                </c:pt>
                <c:pt idx="484">
                  <c:v>4.1176802647873486E-5</c:v>
                </c:pt>
                <c:pt idx="485">
                  <c:v>5.4867768243092516E-5</c:v>
                </c:pt>
                <c:pt idx="486">
                  <c:v>4.9517889265681281E-5</c:v>
                </c:pt>
                <c:pt idx="487">
                  <c:v>2.9270873882683741E-5</c:v>
                </c:pt>
                <c:pt idx="488">
                  <c:v>5.319854356085384E-5</c:v>
                </c:pt>
                <c:pt idx="489">
                  <c:v>6.8892062847866753E-5</c:v>
                </c:pt>
                <c:pt idx="490">
                  <c:v>5.5042639012387214E-5</c:v>
                </c:pt>
                <c:pt idx="491">
                  <c:v>7.089462956558646E-5</c:v>
                </c:pt>
                <c:pt idx="492">
                  <c:v>6.9619525497767194E-5</c:v>
                </c:pt>
                <c:pt idx="493">
                  <c:v>7.0977010327093627E-5</c:v>
                </c:pt>
                <c:pt idx="494">
                  <c:v>7.2380656389177747E-5</c:v>
                </c:pt>
                <c:pt idx="495">
                  <c:v>5.6778112130521832E-5</c:v>
                </c:pt>
                <c:pt idx="496">
                  <c:v>6.286997194083566E-5</c:v>
                </c:pt>
                <c:pt idx="497">
                  <c:v>7.8425014267422769E-5</c:v>
                </c:pt>
                <c:pt idx="498">
                  <c:v>6.484830783425391E-5</c:v>
                </c:pt>
                <c:pt idx="499">
                  <c:v>7.1410812909479798E-5</c:v>
                </c:pt>
                <c:pt idx="500">
                  <c:v>5.8290728945448178E-5</c:v>
                </c:pt>
                <c:pt idx="501">
                  <c:v>6.0799315691608541E-5</c:v>
                </c:pt>
                <c:pt idx="502">
                  <c:v>6.5365779296445905E-5</c:v>
                </c:pt>
                <c:pt idx="503">
                  <c:v>7.7118247580427231E-5</c:v>
                </c:pt>
                <c:pt idx="504">
                  <c:v>7.8649390075298097E-5</c:v>
                </c:pt>
                <c:pt idx="505">
                  <c:v>6.1864231374837708E-5</c:v>
                </c:pt>
                <c:pt idx="506">
                  <c:v>6.2895207664046427E-5</c:v>
                </c:pt>
                <c:pt idx="507">
                  <c:v>7.4760302731937279E-5</c:v>
                </c:pt>
                <c:pt idx="508">
                  <c:v>7.4114368638339163E-5</c:v>
                </c:pt>
                <c:pt idx="509">
                  <c:v>6.9369068668215326E-5</c:v>
                </c:pt>
                <c:pt idx="510">
                  <c:v>8.1261957695115926E-5</c:v>
                </c:pt>
                <c:pt idx="511">
                  <c:v>7.3437402446307164E-5</c:v>
                </c:pt>
                <c:pt idx="512">
                  <c:v>6.8822557832812128E-5</c:v>
                </c:pt>
                <c:pt idx="513">
                  <c:v>7.7894853334874777E-5</c:v>
                </c:pt>
                <c:pt idx="514">
                  <c:v>7.8310880107532264E-5</c:v>
                </c:pt>
                <c:pt idx="515">
                  <c:v>7.4998386073419493E-5</c:v>
                </c:pt>
                <c:pt idx="516">
                  <c:v>8.1271367640774108E-5</c:v>
                </c:pt>
                <c:pt idx="517">
                  <c:v>8.7804545088312081E-5</c:v>
                </c:pt>
                <c:pt idx="518">
                  <c:v>9.7183739524546453E-5</c:v>
                </c:pt>
                <c:pt idx="519">
                  <c:v>9.6377405894340629E-5</c:v>
                </c:pt>
                <c:pt idx="520">
                  <c:v>8.1641454877968544E-5</c:v>
                </c:pt>
                <c:pt idx="521">
                  <c:v>7.6163749251880776E-5</c:v>
                </c:pt>
                <c:pt idx="522">
                  <c:v>7.3700584059491637E-5</c:v>
                </c:pt>
                <c:pt idx="523">
                  <c:v>7.727799763937275E-5</c:v>
                </c:pt>
                <c:pt idx="524">
                  <c:v>7.6986507378726948E-5</c:v>
                </c:pt>
                <c:pt idx="525">
                  <c:v>1.047688315314846E-4</c:v>
                </c:pt>
                <c:pt idx="526">
                  <c:v>9.1566145305434308E-5</c:v>
                </c:pt>
                <c:pt idx="527">
                  <c:v>8.6020058786412824E-5</c:v>
                </c:pt>
                <c:pt idx="528">
                  <c:v>9.0227243820165896E-5</c:v>
                </c:pt>
                <c:pt idx="529">
                  <c:v>7.8346451095162063E-5</c:v>
                </c:pt>
                <c:pt idx="530">
                  <c:v>1.008929456427954E-4</c:v>
                </c:pt>
                <c:pt idx="531">
                  <c:v>1.1314267646722826E-4</c:v>
                </c:pt>
                <c:pt idx="532">
                  <c:v>1.0360538479545125E-4</c:v>
                </c:pt>
                <c:pt idx="533">
                  <c:v>1.18034753679515E-4</c:v>
                </c:pt>
                <c:pt idx="534">
                  <c:v>1.0873581299446168E-4</c:v>
                </c:pt>
                <c:pt idx="535">
                  <c:v>1.2176442857110949E-4</c:v>
                </c:pt>
                <c:pt idx="536">
                  <c:v>1.1791747485119823E-4</c:v>
                </c:pt>
                <c:pt idx="537">
                  <c:v>1.2608386072603377E-4</c:v>
                </c:pt>
                <c:pt idx="538">
                  <c:v>1.150891545413364E-4</c:v>
                </c:pt>
                <c:pt idx="539">
                  <c:v>1.2906411287964738E-4</c:v>
                </c:pt>
                <c:pt idx="540">
                  <c:v>1.2991659986825999E-4</c:v>
                </c:pt>
                <c:pt idx="541">
                  <c:v>1.0434499928863028E-4</c:v>
                </c:pt>
                <c:pt idx="542">
                  <c:v>1.3157031325010306E-4</c:v>
                </c:pt>
                <c:pt idx="543">
                  <c:v>1.3217875291643899E-4</c:v>
                </c:pt>
                <c:pt idx="544">
                  <c:v>1.0437521310723138E-4</c:v>
                </c:pt>
                <c:pt idx="545">
                  <c:v>1.2742892424700549E-4</c:v>
                </c:pt>
                <c:pt idx="546">
                  <c:v>1.3686928130372507E-4</c:v>
                </c:pt>
                <c:pt idx="547">
                  <c:v>1.3557185516831737E-4</c:v>
                </c:pt>
                <c:pt idx="548">
                  <c:v>1.2718179143426499E-4</c:v>
                </c:pt>
                <c:pt idx="549">
                  <c:v>1.6208887468642606E-4</c:v>
                </c:pt>
                <c:pt idx="550">
                  <c:v>1.2680569920077564E-4</c:v>
                </c:pt>
                <c:pt idx="551">
                  <c:v>1.4276255023028478E-4</c:v>
                </c:pt>
                <c:pt idx="552">
                  <c:v>1.3684951520898493E-4</c:v>
                </c:pt>
                <c:pt idx="553">
                  <c:v>1.5123947027756131E-4</c:v>
                </c:pt>
                <c:pt idx="554">
                  <c:v>1.5994245284791297E-4</c:v>
                </c:pt>
                <c:pt idx="555">
                  <c:v>1.642645119530003E-4</c:v>
                </c:pt>
                <c:pt idx="556">
                  <c:v>1.6475322514509583E-4</c:v>
                </c:pt>
                <c:pt idx="557">
                  <c:v>1.6267226295358077E-4</c:v>
                </c:pt>
                <c:pt idx="558">
                  <c:v>1.349978867337346E-4</c:v>
                </c:pt>
                <c:pt idx="559">
                  <c:v>1.6195600841285808E-4</c:v>
                </c:pt>
                <c:pt idx="560">
                  <c:v>1.6799566445054731E-4</c:v>
                </c:pt>
                <c:pt idx="561">
                  <c:v>1.7831513048188492E-4</c:v>
                </c:pt>
                <c:pt idx="562">
                  <c:v>1.7752186922288631E-4</c:v>
                </c:pt>
                <c:pt idx="563">
                  <c:v>1.8256721507998444E-4</c:v>
                </c:pt>
                <c:pt idx="564">
                  <c:v>1.9555591328004494E-4</c:v>
                </c:pt>
                <c:pt idx="565">
                  <c:v>1.9711251076152654E-4</c:v>
                </c:pt>
                <c:pt idx="566">
                  <c:v>2.0021087277692553E-4</c:v>
                </c:pt>
                <c:pt idx="567">
                  <c:v>2.0184447830833225E-4</c:v>
                </c:pt>
                <c:pt idx="568">
                  <c:v>2.0893451030941845E-4</c:v>
                </c:pt>
                <c:pt idx="569">
                  <c:v>1.976032031752741E-4</c:v>
                </c:pt>
                <c:pt idx="570">
                  <c:v>1.9039124955734336E-4</c:v>
                </c:pt>
                <c:pt idx="571">
                  <c:v>2.3077589800507298E-4</c:v>
                </c:pt>
                <c:pt idx="572">
                  <c:v>2.2353141951247501E-4</c:v>
                </c:pt>
                <c:pt idx="573">
                  <c:v>2.1940114584761321E-4</c:v>
                </c:pt>
                <c:pt idx="574">
                  <c:v>2.4890820437900368E-4</c:v>
                </c:pt>
                <c:pt idx="575">
                  <c:v>2.4045984201150712E-4</c:v>
                </c:pt>
                <c:pt idx="576">
                  <c:v>2.5136580281438304E-4</c:v>
                </c:pt>
                <c:pt idx="577">
                  <c:v>2.3785382052916599E-4</c:v>
                </c:pt>
                <c:pt idx="578">
                  <c:v>2.4480960029653982E-4</c:v>
                </c:pt>
                <c:pt idx="579">
                  <c:v>2.5549071504453371E-4</c:v>
                </c:pt>
                <c:pt idx="580">
                  <c:v>2.6996385860218654E-4</c:v>
                </c:pt>
                <c:pt idx="581">
                  <c:v>2.6561384096141036E-4</c:v>
                </c:pt>
                <c:pt idx="582">
                  <c:v>2.8746424871869828E-4</c:v>
                </c:pt>
                <c:pt idx="583">
                  <c:v>2.873126933637532E-4</c:v>
                </c:pt>
                <c:pt idx="584">
                  <c:v>2.9467376588234459E-4</c:v>
                </c:pt>
                <c:pt idx="585">
                  <c:v>2.841846175244047E-4</c:v>
                </c:pt>
                <c:pt idx="586">
                  <c:v>3.2198816664890783E-4</c:v>
                </c:pt>
                <c:pt idx="587">
                  <c:v>3.1423563673676786E-4</c:v>
                </c:pt>
                <c:pt idx="588">
                  <c:v>3.1644230352629579E-4</c:v>
                </c:pt>
                <c:pt idx="589">
                  <c:v>3.3605182403307395E-4</c:v>
                </c:pt>
                <c:pt idx="590">
                  <c:v>3.5547317873193748E-4</c:v>
                </c:pt>
                <c:pt idx="591">
                  <c:v>3.4975762446557345E-4</c:v>
                </c:pt>
                <c:pt idx="592">
                  <c:v>3.547446798146045E-4</c:v>
                </c:pt>
                <c:pt idx="593">
                  <c:v>3.5536715079210286E-4</c:v>
                </c:pt>
                <c:pt idx="594">
                  <c:v>3.6442039463592795E-4</c:v>
                </c:pt>
                <c:pt idx="595">
                  <c:v>3.9048377877661834E-4</c:v>
                </c:pt>
                <c:pt idx="596">
                  <c:v>3.8373402244309442E-4</c:v>
                </c:pt>
                <c:pt idx="597">
                  <c:v>4.0031511905015259E-4</c:v>
                </c:pt>
                <c:pt idx="598">
                  <c:v>4.1007994671072917E-4</c:v>
                </c:pt>
                <c:pt idx="599">
                  <c:v>3.994112387742119E-4</c:v>
                </c:pt>
                <c:pt idx="600">
                  <c:v>4.4337309693411172E-4</c:v>
                </c:pt>
                <c:pt idx="601">
                  <c:v>4.5960683135763594E-4</c:v>
                </c:pt>
                <c:pt idx="602">
                  <c:v>4.7927862681618584E-4</c:v>
                </c:pt>
                <c:pt idx="603">
                  <c:v>4.8300164740145909E-4</c:v>
                </c:pt>
                <c:pt idx="604">
                  <c:v>4.905136058531781E-4</c:v>
                </c:pt>
                <c:pt idx="605">
                  <c:v>5.0279665430697645E-4</c:v>
                </c:pt>
                <c:pt idx="606">
                  <c:v>5.1220884210554946E-4</c:v>
                </c:pt>
                <c:pt idx="607">
                  <c:v>5.2743695927045349E-4</c:v>
                </c:pt>
                <c:pt idx="608">
                  <c:v>5.3093091734202937E-4</c:v>
                </c:pt>
                <c:pt idx="609">
                  <c:v>5.5136584998593131E-4</c:v>
                </c:pt>
                <c:pt idx="610">
                  <c:v>5.6977217902658443E-4</c:v>
                </c:pt>
                <c:pt idx="611">
                  <c:v>6.0005115813875458E-4</c:v>
                </c:pt>
                <c:pt idx="612">
                  <c:v>6.078137450986152E-4</c:v>
                </c:pt>
                <c:pt idx="613">
                  <c:v>6.1699748019797621E-4</c:v>
                </c:pt>
                <c:pt idx="614">
                  <c:v>6.4454670797616269E-4</c:v>
                </c:pt>
                <c:pt idx="615">
                  <c:v>6.6564716837277807E-4</c:v>
                </c:pt>
                <c:pt idx="616">
                  <c:v>6.8843180423782237E-4</c:v>
                </c:pt>
                <c:pt idx="617">
                  <c:v>7.0616099976363164E-4</c:v>
                </c:pt>
                <c:pt idx="618">
                  <c:v>7.177009095207321E-4</c:v>
                </c:pt>
                <c:pt idx="619">
                  <c:v>7.1934573475529711E-4</c:v>
                </c:pt>
                <c:pt idx="620">
                  <c:v>7.5574133551158367E-4</c:v>
                </c:pt>
                <c:pt idx="621">
                  <c:v>7.6905889735804115E-4</c:v>
                </c:pt>
                <c:pt idx="622">
                  <c:v>8.0109678891797679E-4</c:v>
                </c:pt>
                <c:pt idx="623">
                  <c:v>8.0446867171148724E-4</c:v>
                </c:pt>
                <c:pt idx="624">
                  <c:v>8.2389534250044017E-4</c:v>
                </c:pt>
                <c:pt idx="625">
                  <c:v>8.456423015206745E-4</c:v>
                </c:pt>
                <c:pt idx="626">
                  <c:v>8.7205607994995374E-4</c:v>
                </c:pt>
                <c:pt idx="627">
                  <c:v>9.0884733384972993E-4</c:v>
                </c:pt>
                <c:pt idx="628">
                  <c:v>9.4336545235959969E-4</c:v>
                </c:pt>
                <c:pt idx="629">
                  <c:v>9.4613116243763866E-4</c:v>
                </c:pt>
                <c:pt idx="630">
                  <c:v>9.6573329025830467E-4</c:v>
                </c:pt>
                <c:pt idx="631">
                  <c:v>1.0060114391665992E-3</c:v>
                </c:pt>
                <c:pt idx="632">
                  <c:v>1.0313896505274762E-3</c:v>
                </c:pt>
                <c:pt idx="633">
                  <c:v>1.0552521034081883E-3</c:v>
                </c:pt>
                <c:pt idx="634">
                  <c:v>1.0879818813162917E-3</c:v>
                </c:pt>
                <c:pt idx="635">
                  <c:v>1.1116008360525479E-3</c:v>
                </c:pt>
                <c:pt idx="636">
                  <c:v>1.1373036686215441E-3</c:v>
                </c:pt>
                <c:pt idx="637">
                  <c:v>1.1575931161225692E-3</c:v>
                </c:pt>
                <c:pt idx="638">
                  <c:v>1.1919740472685209E-3</c:v>
                </c:pt>
                <c:pt idx="639">
                  <c:v>1.2020551153976021E-3</c:v>
                </c:pt>
                <c:pt idx="640">
                  <c:v>1.235817813443587E-3</c:v>
                </c:pt>
                <c:pt idx="641">
                  <c:v>1.2737014146671929E-3</c:v>
                </c:pt>
                <c:pt idx="642">
                  <c:v>1.2983614916724146E-3</c:v>
                </c:pt>
                <c:pt idx="643">
                  <c:v>1.3262965873725506E-3</c:v>
                </c:pt>
                <c:pt idx="644">
                  <c:v>1.3696854242230528E-3</c:v>
                </c:pt>
                <c:pt idx="645">
                  <c:v>1.3957568017151051E-3</c:v>
                </c:pt>
                <c:pt idx="646">
                  <c:v>1.4283880593547456E-3</c:v>
                </c:pt>
                <c:pt idx="647">
                  <c:v>1.4968780477696854E-3</c:v>
                </c:pt>
                <c:pt idx="648">
                  <c:v>1.520933901606306E-3</c:v>
                </c:pt>
                <c:pt idx="649">
                  <c:v>1.5432175242806483E-3</c:v>
                </c:pt>
                <c:pt idx="650">
                  <c:v>1.5849509050170118E-3</c:v>
                </c:pt>
                <c:pt idx="651">
                  <c:v>1.624868249562289E-3</c:v>
                </c:pt>
                <c:pt idx="652">
                  <c:v>1.6606523000050875E-3</c:v>
                </c:pt>
                <c:pt idx="653">
                  <c:v>1.698263020493934E-3</c:v>
                </c:pt>
                <c:pt idx="654">
                  <c:v>1.7203588922059666E-3</c:v>
                </c:pt>
                <c:pt idx="655">
                  <c:v>1.756174135257979E-3</c:v>
                </c:pt>
                <c:pt idx="656">
                  <c:v>1.8030933383259094E-3</c:v>
                </c:pt>
                <c:pt idx="657">
                  <c:v>1.8227330603860239E-3</c:v>
                </c:pt>
                <c:pt idx="658">
                  <c:v>1.8389613921835132E-3</c:v>
                </c:pt>
                <c:pt idx="659">
                  <c:v>1.9047074411812416E-3</c:v>
                </c:pt>
                <c:pt idx="660">
                  <c:v>1.9467837096765138E-3</c:v>
                </c:pt>
                <c:pt idx="661">
                  <c:v>1.9820658960029939E-3</c:v>
                </c:pt>
                <c:pt idx="662">
                  <c:v>2.0301349584941966E-3</c:v>
                </c:pt>
                <c:pt idx="663">
                  <c:v>2.0723506223346805E-3</c:v>
                </c:pt>
                <c:pt idx="664">
                  <c:v>2.1207053799997462E-3</c:v>
                </c:pt>
                <c:pt idx="665">
                  <c:v>2.1516346237208683E-3</c:v>
                </c:pt>
                <c:pt idx="666">
                  <c:v>2.1841724529844736E-3</c:v>
                </c:pt>
                <c:pt idx="667">
                  <c:v>2.2417517227026891E-3</c:v>
                </c:pt>
                <c:pt idx="668">
                  <c:v>2.2743644476844868E-3</c:v>
                </c:pt>
                <c:pt idx="669">
                  <c:v>2.303224982927436E-3</c:v>
                </c:pt>
                <c:pt idx="670">
                  <c:v>2.3517987436269812E-3</c:v>
                </c:pt>
                <c:pt idx="671">
                  <c:v>2.4183223491952592E-3</c:v>
                </c:pt>
                <c:pt idx="672">
                  <c:v>2.4535380183592814E-3</c:v>
                </c:pt>
                <c:pt idx="673">
                  <c:v>2.4917509378934517E-3</c:v>
                </c:pt>
                <c:pt idx="674">
                  <c:v>2.5314955132197847E-3</c:v>
                </c:pt>
                <c:pt idx="675">
                  <c:v>2.5761836009110008E-3</c:v>
                </c:pt>
                <c:pt idx="676">
                  <c:v>2.6215294017535549E-3</c:v>
                </c:pt>
                <c:pt idx="677">
                  <c:v>2.6651366884249935E-3</c:v>
                </c:pt>
                <c:pt idx="678">
                  <c:v>2.7016526476658863E-3</c:v>
                </c:pt>
                <c:pt idx="679">
                  <c:v>2.7708386792548571E-3</c:v>
                </c:pt>
                <c:pt idx="680">
                  <c:v>2.8193856525325169E-3</c:v>
                </c:pt>
                <c:pt idx="681">
                  <c:v>2.8900363635947042E-3</c:v>
                </c:pt>
                <c:pt idx="682">
                  <c:v>2.9292240400610949E-3</c:v>
                </c:pt>
                <c:pt idx="683">
                  <c:v>2.9782528290745775E-3</c:v>
                </c:pt>
                <c:pt idx="684">
                  <c:v>3.036504481412748E-3</c:v>
                </c:pt>
                <c:pt idx="685">
                  <c:v>3.0828343110677024E-3</c:v>
                </c:pt>
                <c:pt idx="686">
                  <c:v>3.1388207740080387E-3</c:v>
                </c:pt>
                <c:pt idx="687">
                  <c:v>3.1912275166330367E-3</c:v>
                </c:pt>
                <c:pt idx="688">
                  <c:v>3.2346129288760486E-3</c:v>
                </c:pt>
                <c:pt idx="689">
                  <c:v>3.3009118201345841E-3</c:v>
                </c:pt>
                <c:pt idx="690">
                  <c:v>3.3540658726687236E-3</c:v>
                </c:pt>
                <c:pt idx="691">
                  <c:v>3.4260126308274723E-3</c:v>
                </c:pt>
                <c:pt idx="692">
                  <c:v>3.4675029507740891E-3</c:v>
                </c:pt>
                <c:pt idx="693">
                  <c:v>3.5140353454608439E-3</c:v>
                </c:pt>
                <c:pt idx="694">
                  <c:v>3.5793996458214927E-3</c:v>
                </c:pt>
                <c:pt idx="695">
                  <c:v>3.6334865682074555E-3</c:v>
                </c:pt>
                <c:pt idx="696">
                  <c:v>3.7019298209425419E-3</c:v>
                </c:pt>
                <c:pt idx="697">
                  <c:v>3.7515432735405396E-3</c:v>
                </c:pt>
                <c:pt idx="698">
                  <c:v>3.8169413293674161E-3</c:v>
                </c:pt>
                <c:pt idx="699">
                  <c:v>3.8621082886281669E-3</c:v>
                </c:pt>
                <c:pt idx="700">
                  <c:v>3.9245953483408886E-3</c:v>
                </c:pt>
                <c:pt idx="701">
                  <c:v>3.98643290773341E-3</c:v>
                </c:pt>
                <c:pt idx="702">
                  <c:v>4.0347383252229575E-3</c:v>
                </c:pt>
                <c:pt idx="703">
                  <c:v>4.1119990565681754E-3</c:v>
                </c:pt>
                <c:pt idx="704">
                  <c:v>4.1503972766779359E-3</c:v>
                </c:pt>
                <c:pt idx="705">
                  <c:v>4.2175882662629158E-3</c:v>
                </c:pt>
                <c:pt idx="706">
                  <c:v>4.2789095072694999E-3</c:v>
                </c:pt>
                <c:pt idx="707">
                  <c:v>4.328414723017651E-3</c:v>
                </c:pt>
                <c:pt idx="708">
                  <c:v>4.3907671507470436E-3</c:v>
                </c:pt>
                <c:pt idx="709">
                  <c:v>4.4381398356718588E-3</c:v>
                </c:pt>
                <c:pt idx="710">
                  <c:v>4.5078728256508242E-3</c:v>
                </c:pt>
                <c:pt idx="711">
                  <c:v>4.5530219629994987E-3</c:v>
                </c:pt>
                <c:pt idx="712">
                  <c:v>4.5897263953197757E-3</c:v>
                </c:pt>
                <c:pt idx="713">
                  <c:v>4.6662794774870184E-3</c:v>
                </c:pt>
                <c:pt idx="714">
                  <c:v>4.70240504734931E-3</c:v>
                </c:pt>
                <c:pt idx="715">
                  <c:v>4.7843146402239255E-3</c:v>
                </c:pt>
                <c:pt idx="716">
                  <c:v>4.825816626291347E-3</c:v>
                </c:pt>
                <c:pt idx="717">
                  <c:v>4.8925070892843056E-3</c:v>
                </c:pt>
                <c:pt idx="718">
                  <c:v>4.9531190862151814E-3</c:v>
                </c:pt>
                <c:pt idx="719">
                  <c:v>5.0223723081052529E-3</c:v>
                </c:pt>
                <c:pt idx="720">
                  <c:v>5.0748077210817557E-3</c:v>
                </c:pt>
                <c:pt idx="721">
                  <c:v>5.1474950720541467E-3</c:v>
                </c:pt>
                <c:pt idx="722">
                  <c:v>5.2060973591281142E-3</c:v>
                </c:pt>
                <c:pt idx="723">
                  <c:v>5.2832168857561024E-3</c:v>
                </c:pt>
                <c:pt idx="724">
                  <c:v>5.3328407843586337E-3</c:v>
                </c:pt>
                <c:pt idx="725">
                  <c:v>5.4052713168387988E-3</c:v>
                </c:pt>
                <c:pt idx="726">
                  <c:v>5.4770423459145632E-3</c:v>
                </c:pt>
                <c:pt idx="727">
                  <c:v>5.5438795894665605E-3</c:v>
                </c:pt>
                <c:pt idx="728">
                  <c:v>5.5910552826296395E-3</c:v>
                </c:pt>
                <c:pt idx="729">
                  <c:v>5.6578445894802272E-3</c:v>
                </c:pt>
                <c:pt idx="730">
                  <c:v>5.7327156419835533E-3</c:v>
                </c:pt>
                <c:pt idx="731">
                  <c:v>5.8165320167630659E-3</c:v>
                </c:pt>
                <c:pt idx="732">
                  <c:v>5.8559286076086325E-3</c:v>
                </c:pt>
                <c:pt idx="733">
                  <c:v>5.9268299726662E-3</c:v>
                </c:pt>
                <c:pt idx="734">
                  <c:v>6.0079378101101193E-3</c:v>
                </c:pt>
                <c:pt idx="735">
                  <c:v>6.0656022373825648E-3</c:v>
                </c:pt>
                <c:pt idx="736">
                  <c:v>6.1312416981050451E-3</c:v>
                </c:pt>
                <c:pt idx="737">
                  <c:v>6.2020533989706125E-3</c:v>
                </c:pt>
                <c:pt idx="738">
                  <c:v>6.2657102090291784E-3</c:v>
                </c:pt>
                <c:pt idx="739">
                  <c:v>6.3269196275299918E-3</c:v>
                </c:pt>
                <c:pt idx="740">
                  <c:v>6.3983298740163258E-3</c:v>
                </c:pt>
                <c:pt idx="741">
                  <c:v>6.4706386938090249E-3</c:v>
                </c:pt>
                <c:pt idx="742">
                  <c:v>6.5407947811779773E-3</c:v>
                </c:pt>
                <c:pt idx="743">
                  <c:v>6.6155462866484219E-3</c:v>
                </c:pt>
                <c:pt idx="744">
                  <c:v>6.6599086352557542E-3</c:v>
                </c:pt>
                <c:pt idx="745">
                  <c:v>6.7774038451706275E-3</c:v>
                </c:pt>
                <c:pt idx="746">
                  <c:v>6.797106810767237E-3</c:v>
                </c:pt>
                <c:pt idx="747">
                  <c:v>6.8784086968892788E-3</c:v>
                </c:pt>
                <c:pt idx="748">
                  <c:v>6.9426793470497294E-3</c:v>
                </c:pt>
                <c:pt idx="749">
                  <c:v>7.0150525201345716E-3</c:v>
                </c:pt>
                <c:pt idx="750">
                  <c:v>7.0747980564328603E-3</c:v>
                </c:pt>
                <c:pt idx="751">
                  <c:v>7.1562877121032764E-3</c:v>
                </c:pt>
                <c:pt idx="752">
                  <c:v>7.2043778251340753E-3</c:v>
                </c:pt>
                <c:pt idx="753">
                  <c:v>7.2726161983238712E-3</c:v>
                </c:pt>
                <c:pt idx="754">
                  <c:v>7.3434309420988631E-3</c:v>
                </c:pt>
                <c:pt idx="755">
                  <c:v>7.4235314408126647E-3</c:v>
                </c:pt>
                <c:pt idx="756">
                  <c:v>7.4797391453984953E-3</c:v>
                </c:pt>
                <c:pt idx="757">
                  <c:v>7.5447393414658477E-3</c:v>
                </c:pt>
                <c:pt idx="758">
                  <c:v>7.6139229177465666E-3</c:v>
                </c:pt>
                <c:pt idx="759">
                  <c:v>7.6814867688332848E-3</c:v>
                </c:pt>
                <c:pt idx="760">
                  <c:v>7.7633994519383763E-3</c:v>
                </c:pt>
                <c:pt idx="761">
                  <c:v>7.827850338874778E-3</c:v>
                </c:pt>
                <c:pt idx="762">
                  <c:v>7.9082478477686177E-3</c:v>
                </c:pt>
                <c:pt idx="763">
                  <c:v>7.9732022827454924E-3</c:v>
                </c:pt>
                <c:pt idx="764">
                  <c:v>8.0370967490650189E-3</c:v>
                </c:pt>
                <c:pt idx="765">
                  <c:v>8.1219231453592815E-3</c:v>
                </c:pt>
                <c:pt idx="766">
                  <c:v>8.1950847261030597E-3</c:v>
                </c:pt>
                <c:pt idx="767">
                  <c:v>8.2704551522994104E-3</c:v>
                </c:pt>
                <c:pt idx="768">
                  <c:v>8.329163999581524E-3</c:v>
                </c:pt>
                <c:pt idx="769">
                  <c:v>8.3926456253321548E-3</c:v>
                </c:pt>
                <c:pt idx="770">
                  <c:v>8.4701981562023375E-3</c:v>
                </c:pt>
                <c:pt idx="771">
                  <c:v>8.5435297152044731E-3</c:v>
                </c:pt>
                <c:pt idx="772">
                  <c:v>8.628822105831456E-3</c:v>
                </c:pt>
                <c:pt idx="773">
                  <c:v>8.7083819052547733E-3</c:v>
                </c:pt>
                <c:pt idx="774">
                  <c:v>8.7761490838118746E-3</c:v>
                </c:pt>
                <c:pt idx="775">
                  <c:v>8.8307962214264329E-3</c:v>
                </c:pt>
                <c:pt idx="776">
                  <c:v>8.9128786144317858E-3</c:v>
                </c:pt>
                <c:pt idx="777">
                  <c:v>8.9831212913545622E-3</c:v>
                </c:pt>
                <c:pt idx="778">
                  <c:v>9.0565111088916506E-3</c:v>
                </c:pt>
                <c:pt idx="779">
                  <c:v>9.1140486518672716E-3</c:v>
                </c:pt>
                <c:pt idx="780">
                  <c:v>9.1967445676983447E-3</c:v>
                </c:pt>
                <c:pt idx="781">
                  <c:v>9.2804204248482496E-3</c:v>
                </c:pt>
                <c:pt idx="782">
                  <c:v>9.3272362265882421E-3</c:v>
                </c:pt>
                <c:pt idx="783">
                  <c:v>9.4248600256172429E-3</c:v>
                </c:pt>
                <c:pt idx="784">
                  <c:v>9.4834700340658915E-3</c:v>
                </c:pt>
                <c:pt idx="785">
                  <c:v>9.556401044690483E-3</c:v>
                </c:pt>
                <c:pt idx="786">
                  <c:v>9.6355624265193132E-3</c:v>
                </c:pt>
                <c:pt idx="787">
                  <c:v>9.7111285544276334E-3</c:v>
                </c:pt>
                <c:pt idx="788">
                  <c:v>9.7774316280689073E-3</c:v>
                </c:pt>
                <c:pt idx="789">
                  <c:v>9.8523970317135681E-3</c:v>
                </c:pt>
                <c:pt idx="790">
                  <c:v>9.9329053481748541E-3</c:v>
                </c:pt>
                <c:pt idx="791">
                  <c:v>9.9959798347255806E-3</c:v>
                </c:pt>
                <c:pt idx="792">
                  <c:v>1.0080844837442014E-2</c:v>
                </c:pt>
                <c:pt idx="793">
                  <c:v>1.0150464655140969E-2</c:v>
                </c:pt>
                <c:pt idx="794">
                  <c:v>1.0212380488211796E-2</c:v>
                </c:pt>
                <c:pt idx="795">
                  <c:v>1.0291358808664147E-2</c:v>
                </c:pt>
                <c:pt idx="796">
                  <c:v>1.0354639573483029E-2</c:v>
                </c:pt>
                <c:pt idx="797">
                  <c:v>1.0440401165656244E-2</c:v>
                </c:pt>
                <c:pt idx="798">
                  <c:v>1.0507365391034721E-2</c:v>
                </c:pt>
                <c:pt idx="799">
                  <c:v>1.0583246679662343E-2</c:v>
                </c:pt>
                <c:pt idx="800">
                  <c:v>1.0641463537266931E-2</c:v>
                </c:pt>
                <c:pt idx="801">
                  <c:v>1.0740066405641161E-2</c:v>
                </c:pt>
                <c:pt idx="802">
                  <c:v>1.0807110633780478E-2</c:v>
                </c:pt>
                <c:pt idx="803">
                  <c:v>1.0889290317606878E-2</c:v>
                </c:pt>
                <c:pt idx="804">
                  <c:v>1.094444674332698E-2</c:v>
                </c:pt>
                <c:pt idx="805">
                  <c:v>1.1021083269553023E-2</c:v>
                </c:pt>
                <c:pt idx="806">
                  <c:v>1.1095064097691128E-2</c:v>
                </c:pt>
                <c:pt idx="807">
                  <c:v>1.1183808870464731E-2</c:v>
                </c:pt>
                <c:pt idx="808">
                  <c:v>1.1252810367777179E-2</c:v>
                </c:pt>
                <c:pt idx="809">
                  <c:v>1.1313589227497296E-2</c:v>
                </c:pt>
                <c:pt idx="810">
                  <c:v>1.1405256103571033E-2</c:v>
                </c:pt>
                <c:pt idx="811">
                  <c:v>1.1462472722200434E-2</c:v>
                </c:pt>
                <c:pt idx="812">
                  <c:v>1.1542510176114986E-2</c:v>
                </c:pt>
                <c:pt idx="813">
                  <c:v>1.1614650627886355E-2</c:v>
                </c:pt>
                <c:pt idx="814">
                  <c:v>1.1709795044885498E-2</c:v>
                </c:pt>
                <c:pt idx="815">
                  <c:v>1.1757334239476475E-2</c:v>
                </c:pt>
                <c:pt idx="816">
                  <c:v>1.1829890473365629E-2</c:v>
                </c:pt>
                <c:pt idx="817">
                  <c:v>1.189684082732805E-2</c:v>
                </c:pt>
                <c:pt idx="818">
                  <c:v>1.1980217838160046E-2</c:v>
                </c:pt>
                <c:pt idx="819">
                  <c:v>1.20514949688913E-2</c:v>
                </c:pt>
                <c:pt idx="820">
                  <c:v>1.2132766824777557E-2</c:v>
                </c:pt>
                <c:pt idx="821">
                  <c:v>1.22100157897385E-2</c:v>
                </c:pt>
                <c:pt idx="822">
                  <c:v>1.2286385468315376E-2</c:v>
                </c:pt>
                <c:pt idx="823">
                  <c:v>1.2344580119236162E-2</c:v>
                </c:pt>
                <c:pt idx="824">
                  <c:v>1.2412787823482541E-2</c:v>
                </c:pt>
                <c:pt idx="825">
                  <c:v>1.2484679524635892E-2</c:v>
                </c:pt>
                <c:pt idx="826">
                  <c:v>1.2581590785469565E-2</c:v>
                </c:pt>
                <c:pt idx="827">
                  <c:v>1.2658281074449679E-2</c:v>
                </c:pt>
                <c:pt idx="828">
                  <c:v>1.2728611335434983E-2</c:v>
                </c:pt>
                <c:pt idx="829">
                  <c:v>1.2827915847860784E-2</c:v>
                </c:pt>
                <c:pt idx="830">
                  <c:v>1.2876231501452534E-2</c:v>
                </c:pt>
                <c:pt idx="831">
                  <c:v>1.2961867813007231E-2</c:v>
                </c:pt>
                <c:pt idx="832">
                  <c:v>1.3038828683307666E-2</c:v>
                </c:pt>
                <c:pt idx="833">
                  <c:v>1.3091837864973727E-2</c:v>
                </c:pt>
                <c:pt idx="834">
                  <c:v>1.3162864282887359E-2</c:v>
                </c:pt>
                <c:pt idx="835">
                  <c:v>1.3243786687804919E-2</c:v>
                </c:pt>
                <c:pt idx="836">
                  <c:v>1.3313394468192309E-2</c:v>
                </c:pt>
                <c:pt idx="837">
                  <c:v>1.3371295921869444E-2</c:v>
                </c:pt>
                <c:pt idx="838">
                  <c:v>1.3454574391713738E-2</c:v>
                </c:pt>
                <c:pt idx="839">
                  <c:v>1.3554885515723768E-2</c:v>
                </c:pt>
                <c:pt idx="840">
                  <c:v>1.3607962223902497E-2</c:v>
                </c:pt>
                <c:pt idx="841">
                  <c:v>1.36990639351669E-2</c:v>
                </c:pt>
                <c:pt idx="842">
                  <c:v>1.3765228154973306E-2</c:v>
                </c:pt>
                <c:pt idx="843">
                  <c:v>1.3847252307509959E-2</c:v>
                </c:pt>
                <c:pt idx="844">
                  <c:v>1.3931419630892356E-2</c:v>
                </c:pt>
                <c:pt idx="845">
                  <c:v>1.3997006088080936E-2</c:v>
                </c:pt>
                <c:pt idx="846">
                  <c:v>1.4078580905406078E-2</c:v>
                </c:pt>
                <c:pt idx="847">
                  <c:v>1.4148364104572727E-2</c:v>
                </c:pt>
                <c:pt idx="848">
                  <c:v>1.4220955716001758E-2</c:v>
                </c:pt>
                <c:pt idx="849">
                  <c:v>1.4310998017724641E-2</c:v>
                </c:pt>
                <c:pt idx="850">
                  <c:v>1.4381809140048201E-2</c:v>
                </c:pt>
                <c:pt idx="851">
                  <c:v>1.4463045571060727E-2</c:v>
                </c:pt>
                <c:pt idx="852">
                  <c:v>1.4545834971047136E-2</c:v>
                </c:pt>
                <c:pt idx="853">
                  <c:v>1.4618064669968706E-2</c:v>
                </c:pt>
                <c:pt idx="854">
                  <c:v>1.4702769037703378E-2</c:v>
                </c:pt>
                <c:pt idx="855">
                  <c:v>1.4785735618101146E-2</c:v>
                </c:pt>
                <c:pt idx="856">
                  <c:v>1.4864515562902308E-2</c:v>
                </c:pt>
                <c:pt idx="857">
                  <c:v>1.4929426189991405E-2</c:v>
                </c:pt>
                <c:pt idx="858">
                  <c:v>1.5012334278094182E-2</c:v>
                </c:pt>
                <c:pt idx="859">
                  <c:v>1.5077680521928696E-2</c:v>
                </c:pt>
                <c:pt idx="860">
                  <c:v>1.5156877446816045E-2</c:v>
                </c:pt>
                <c:pt idx="861">
                  <c:v>1.520745622674206E-2</c:v>
                </c:pt>
                <c:pt idx="862">
                  <c:v>1.5306607712664514E-2</c:v>
                </c:pt>
                <c:pt idx="863">
                  <c:v>1.5367288916874916E-2</c:v>
                </c:pt>
                <c:pt idx="864">
                  <c:v>1.5449765474538918E-2</c:v>
                </c:pt>
                <c:pt idx="865">
                  <c:v>1.5538150916906858E-2</c:v>
                </c:pt>
                <c:pt idx="866">
                  <c:v>1.5600998553380974E-2</c:v>
                </c:pt>
                <c:pt idx="867">
                  <c:v>1.5682007175979465E-2</c:v>
                </c:pt>
                <c:pt idx="868">
                  <c:v>1.576114557533384E-2</c:v>
                </c:pt>
                <c:pt idx="869">
                  <c:v>1.5827091856788392E-2</c:v>
                </c:pt>
                <c:pt idx="870">
                  <c:v>1.5901747028080473E-2</c:v>
                </c:pt>
                <c:pt idx="871">
                  <c:v>1.5967314156250006E-2</c:v>
                </c:pt>
                <c:pt idx="872">
                  <c:v>1.6073164381230576E-2</c:v>
                </c:pt>
                <c:pt idx="873">
                  <c:v>1.6123943289586159E-2</c:v>
                </c:pt>
                <c:pt idx="874">
                  <c:v>1.6202082208137604E-2</c:v>
                </c:pt>
                <c:pt idx="875">
                  <c:v>1.6274135550229506E-2</c:v>
                </c:pt>
                <c:pt idx="876">
                  <c:v>1.6351169848755953E-2</c:v>
                </c:pt>
                <c:pt idx="877">
                  <c:v>1.6438062918158823E-2</c:v>
                </c:pt>
                <c:pt idx="878">
                  <c:v>1.6494160514808461E-2</c:v>
                </c:pt>
                <c:pt idx="879">
                  <c:v>1.6569258399976326E-2</c:v>
                </c:pt>
                <c:pt idx="880">
                  <c:v>1.6647954246207498E-2</c:v>
                </c:pt>
                <c:pt idx="881">
                  <c:v>1.6731215365477933E-2</c:v>
                </c:pt>
                <c:pt idx="882">
                  <c:v>1.6796124821578742E-2</c:v>
                </c:pt>
                <c:pt idx="883">
                  <c:v>1.687576012674126E-2</c:v>
                </c:pt>
                <c:pt idx="884">
                  <c:v>1.6931260396696252E-2</c:v>
                </c:pt>
                <c:pt idx="885">
                  <c:v>1.7017967202280465E-2</c:v>
                </c:pt>
                <c:pt idx="886">
                  <c:v>1.708697013029704E-2</c:v>
                </c:pt>
                <c:pt idx="887">
                  <c:v>1.7166092124895272E-2</c:v>
                </c:pt>
                <c:pt idx="888">
                  <c:v>1.7233049253590857E-2</c:v>
                </c:pt>
                <c:pt idx="889">
                  <c:v>1.7307553892238172E-2</c:v>
                </c:pt>
                <c:pt idx="890">
                  <c:v>1.7402208299816539E-2</c:v>
                </c:pt>
                <c:pt idx="891">
                  <c:v>1.7492845489545029E-2</c:v>
                </c:pt>
                <c:pt idx="892">
                  <c:v>1.754327395173284E-2</c:v>
                </c:pt>
                <c:pt idx="893">
                  <c:v>1.7612866410258287E-2</c:v>
                </c:pt>
                <c:pt idx="894">
                  <c:v>1.7702894769136841E-2</c:v>
                </c:pt>
                <c:pt idx="895">
                  <c:v>1.7781448880862784E-2</c:v>
                </c:pt>
                <c:pt idx="896">
                  <c:v>1.7850181228203352E-2</c:v>
                </c:pt>
                <c:pt idx="897">
                  <c:v>1.7919400743201048E-2</c:v>
                </c:pt>
                <c:pt idx="898">
                  <c:v>1.800674765371648E-2</c:v>
                </c:pt>
                <c:pt idx="899">
                  <c:v>1.8082398927307279E-2</c:v>
                </c:pt>
                <c:pt idx="900">
                  <c:v>1.8168455592343789E-2</c:v>
                </c:pt>
                <c:pt idx="901">
                  <c:v>1.8264009926371626E-2</c:v>
                </c:pt>
                <c:pt idx="902">
                  <c:v>1.832976755240006E-2</c:v>
                </c:pt>
                <c:pt idx="903">
                  <c:v>1.8408720358649225E-2</c:v>
                </c:pt>
                <c:pt idx="904">
                  <c:v>1.8488135682298547E-2</c:v>
                </c:pt>
                <c:pt idx="905">
                  <c:v>1.8564970494265531E-2</c:v>
                </c:pt>
                <c:pt idx="906">
                  <c:v>1.862647762849411E-2</c:v>
                </c:pt>
                <c:pt idx="907">
                  <c:v>1.8734820206721795E-2</c:v>
                </c:pt>
                <c:pt idx="908">
                  <c:v>1.8814615739064643E-2</c:v>
                </c:pt>
                <c:pt idx="909">
                  <c:v>1.889206880935267E-2</c:v>
                </c:pt>
                <c:pt idx="910">
                  <c:v>1.8952779428665013E-2</c:v>
                </c:pt>
                <c:pt idx="911">
                  <c:v>1.9044678376045586E-2</c:v>
                </c:pt>
                <c:pt idx="912">
                  <c:v>1.9099267033492271E-2</c:v>
                </c:pt>
                <c:pt idx="913">
                  <c:v>1.9185484656441695E-2</c:v>
                </c:pt>
                <c:pt idx="914">
                  <c:v>1.924264354875534E-2</c:v>
                </c:pt>
                <c:pt idx="915">
                  <c:v>1.9336720419472458E-2</c:v>
                </c:pt>
                <c:pt idx="916">
                  <c:v>1.940134964046827E-2</c:v>
                </c:pt>
                <c:pt idx="917">
                  <c:v>1.946217037877063E-2</c:v>
                </c:pt>
                <c:pt idx="918">
                  <c:v>1.9547421640993653E-2</c:v>
                </c:pt>
                <c:pt idx="919">
                  <c:v>1.9606948224817101E-2</c:v>
                </c:pt>
                <c:pt idx="920">
                  <c:v>1.9674154778278448E-2</c:v>
                </c:pt>
                <c:pt idx="921">
                  <c:v>1.9747048839748621E-2</c:v>
                </c:pt>
                <c:pt idx="922">
                  <c:v>1.9798662075522444E-2</c:v>
                </c:pt>
                <c:pt idx="923">
                  <c:v>1.9895220089334135E-2</c:v>
                </c:pt>
                <c:pt idx="924">
                  <c:v>1.9978998342678442E-2</c:v>
                </c:pt>
                <c:pt idx="925">
                  <c:v>2.003891904085946E-2</c:v>
                </c:pt>
                <c:pt idx="926">
                  <c:v>2.0130943566621314E-2</c:v>
                </c:pt>
                <c:pt idx="927">
                  <c:v>2.0206182607990623E-2</c:v>
                </c:pt>
                <c:pt idx="928">
                  <c:v>2.0266204431413581E-2</c:v>
                </c:pt>
                <c:pt idx="929">
                  <c:v>2.0378890476509679E-2</c:v>
                </c:pt>
                <c:pt idx="930">
                  <c:v>2.0435608009593185E-2</c:v>
                </c:pt>
                <c:pt idx="931">
                  <c:v>2.0510439634531037E-2</c:v>
                </c:pt>
                <c:pt idx="932">
                  <c:v>2.057415550119349E-2</c:v>
                </c:pt>
                <c:pt idx="933">
                  <c:v>2.0658141566489735E-2</c:v>
                </c:pt>
                <c:pt idx="934">
                  <c:v>2.0735675310605696E-2</c:v>
                </c:pt>
                <c:pt idx="935">
                  <c:v>2.0816397547609049E-2</c:v>
                </c:pt>
                <c:pt idx="936">
                  <c:v>2.088378846771681E-2</c:v>
                </c:pt>
                <c:pt idx="937">
                  <c:v>2.0953081234186204E-2</c:v>
                </c:pt>
                <c:pt idx="938">
                  <c:v>2.1053682337683045E-2</c:v>
                </c:pt>
                <c:pt idx="939">
                  <c:v>2.1103191621354236E-2</c:v>
                </c:pt>
                <c:pt idx="940">
                  <c:v>2.1179541629576682E-2</c:v>
                </c:pt>
                <c:pt idx="941">
                  <c:v>2.1256060839189926E-2</c:v>
                </c:pt>
                <c:pt idx="942">
                  <c:v>2.1352381355672488E-2</c:v>
                </c:pt>
                <c:pt idx="943">
                  <c:v>2.1419700899832205E-2</c:v>
                </c:pt>
                <c:pt idx="944">
                  <c:v>2.1516695689099391E-2</c:v>
                </c:pt>
                <c:pt idx="945">
                  <c:v>2.1581156374488073E-2</c:v>
                </c:pt>
                <c:pt idx="946">
                  <c:v>2.1659690096480444E-2</c:v>
                </c:pt>
                <c:pt idx="947">
                  <c:v>2.1735251156993068E-2</c:v>
                </c:pt>
                <c:pt idx="948">
                  <c:v>2.1789035926315668E-2</c:v>
                </c:pt>
                <c:pt idx="949">
                  <c:v>2.1869737902611222E-2</c:v>
                </c:pt>
                <c:pt idx="950">
                  <c:v>2.1942173871897466E-2</c:v>
                </c:pt>
                <c:pt idx="951">
                  <c:v>2.2049594690491624E-2</c:v>
                </c:pt>
                <c:pt idx="952">
                  <c:v>2.2109910145757843E-2</c:v>
                </c:pt>
                <c:pt idx="953">
                  <c:v>2.2187030616611873E-2</c:v>
                </c:pt>
                <c:pt idx="954">
                  <c:v>2.2291132157050322E-2</c:v>
                </c:pt>
                <c:pt idx="955">
                  <c:v>2.2325927892717819E-2</c:v>
                </c:pt>
                <c:pt idx="956">
                  <c:v>2.2396851592318835E-2</c:v>
                </c:pt>
                <c:pt idx="957">
                  <c:v>2.2471839034054333E-2</c:v>
                </c:pt>
                <c:pt idx="958">
                  <c:v>2.2541418533055295E-2</c:v>
                </c:pt>
                <c:pt idx="959">
                  <c:v>2.2615168262103476E-2</c:v>
                </c:pt>
                <c:pt idx="960">
                  <c:v>2.2694510927309754E-2</c:v>
                </c:pt>
                <c:pt idx="961">
                  <c:v>2.2748011757554681E-2</c:v>
                </c:pt>
                <c:pt idx="962">
                  <c:v>2.2819347189149096E-2</c:v>
                </c:pt>
                <c:pt idx="963">
                  <c:v>2.2913462028649627E-2</c:v>
                </c:pt>
                <c:pt idx="964">
                  <c:v>2.2977722638955284E-2</c:v>
                </c:pt>
                <c:pt idx="965">
                  <c:v>2.3052931287250833E-2</c:v>
                </c:pt>
                <c:pt idx="966">
                  <c:v>2.3133564405055339E-2</c:v>
                </c:pt>
                <c:pt idx="967">
                  <c:v>2.3211154783878724E-2</c:v>
                </c:pt>
                <c:pt idx="968">
                  <c:v>2.3290003370575393E-2</c:v>
                </c:pt>
                <c:pt idx="969">
                  <c:v>2.3371821718930038E-2</c:v>
                </c:pt>
                <c:pt idx="970">
                  <c:v>2.3436058159913828E-2</c:v>
                </c:pt>
                <c:pt idx="971">
                  <c:v>2.351925541292791E-2</c:v>
                </c:pt>
                <c:pt idx="972">
                  <c:v>2.3598323450863729E-2</c:v>
                </c:pt>
                <c:pt idx="973">
                  <c:v>2.3666291375249799E-2</c:v>
                </c:pt>
                <c:pt idx="974">
                  <c:v>2.3739903763528254E-2</c:v>
                </c:pt>
                <c:pt idx="975">
                  <c:v>2.3825472147808273E-2</c:v>
                </c:pt>
                <c:pt idx="976">
                  <c:v>2.3915316741478395E-2</c:v>
                </c:pt>
                <c:pt idx="977">
                  <c:v>2.3979689523907648E-2</c:v>
                </c:pt>
                <c:pt idx="978">
                  <c:v>2.4032998134125388E-2</c:v>
                </c:pt>
                <c:pt idx="979">
                  <c:v>2.4120331528652797E-2</c:v>
                </c:pt>
                <c:pt idx="980">
                  <c:v>2.4174206091838391E-2</c:v>
                </c:pt>
                <c:pt idx="981">
                  <c:v>2.4283798511777376E-2</c:v>
                </c:pt>
                <c:pt idx="982">
                  <c:v>2.4333871113565445E-2</c:v>
                </c:pt>
                <c:pt idx="983">
                  <c:v>2.4431264374596931E-2</c:v>
                </c:pt>
                <c:pt idx="984">
                  <c:v>2.4492613201473411E-2</c:v>
                </c:pt>
                <c:pt idx="985">
                  <c:v>2.4577808960665457E-2</c:v>
                </c:pt>
                <c:pt idx="986">
                  <c:v>2.4646118492752257E-2</c:v>
                </c:pt>
                <c:pt idx="987">
                  <c:v>2.473986748593231E-2</c:v>
                </c:pt>
                <c:pt idx="988">
                  <c:v>2.4797159953769285E-2</c:v>
                </c:pt>
                <c:pt idx="989">
                  <c:v>2.4898600421056041E-2</c:v>
                </c:pt>
                <c:pt idx="990">
                  <c:v>2.4969248984005439E-2</c:v>
                </c:pt>
                <c:pt idx="991">
                  <c:v>2.5037945947392302E-2</c:v>
                </c:pt>
                <c:pt idx="992">
                  <c:v>2.5121176127555354E-2</c:v>
                </c:pt>
                <c:pt idx="993">
                  <c:v>2.5184177282499998E-2</c:v>
                </c:pt>
                <c:pt idx="994">
                  <c:v>2.524980526308037E-2</c:v>
                </c:pt>
                <c:pt idx="995">
                  <c:v>2.5334498835716368E-2</c:v>
                </c:pt>
                <c:pt idx="996">
                  <c:v>2.5415625171976649E-2</c:v>
                </c:pt>
                <c:pt idx="997">
                  <c:v>2.5481076564532693E-2</c:v>
                </c:pt>
                <c:pt idx="998">
                  <c:v>2.5550468120435748E-2</c:v>
                </c:pt>
                <c:pt idx="999">
                  <c:v>2.5620476620639984E-2</c:v>
                </c:pt>
                <c:pt idx="1000">
                  <c:v>2.5699957043979416E-2</c:v>
                </c:pt>
                <c:pt idx="1001">
                  <c:v>2.5766723152315259E-2</c:v>
                </c:pt>
                <c:pt idx="1002">
                  <c:v>2.5848866022676473E-2</c:v>
                </c:pt>
                <c:pt idx="1003">
                  <c:v>2.5903781076057009E-2</c:v>
                </c:pt>
                <c:pt idx="1004">
                  <c:v>2.5981265422735874E-2</c:v>
                </c:pt>
                <c:pt idx="1005">
                  <c:v>2.604939611057288E-2</c:v>
                </c:pt>
                <c:pt idx="1006">
                  <c:v>2.6132394352770878E-2</c:v>
                </c:pt>
                <c:pt idx="1007">
                  <c:v>2.621785108818752E-2</c:v>
                </c:pt>
                <c:pt idx="1008">
                  <c:v>2.6273906958402156E-2</c:v>
                </c:pt>
                <c:pt idx="1009">
                  <c:v>2.6357306704048872E-2</c:v>
                </c:pt>
                <c:pt idx="1010">
                  <c:v>2.6440060336044513E-2</c:v>
                </c:pt>
                <c:pt idx="1011">
                  <c:v>2.6522690404763884E-2</c:v>
                </c:pt>
                <c:pt idx="1012">
                  <c:v>2.6598909432404613E-2</c:v>
                </c:pt>
                <c:pt idx="1013">
                  <c:v>2.6655388881042942E-2</c:v>
                </c:pt>
                <c:pt idx="1014">
                  <c:v>2.67327891084383E-2</c:v>
                </c:pt>
                <c:pt idx="1015">
                  <c:v>2.6813674499238438E-2</c:v>
                </c:pt>
                <c:pt idx="1016">
                  <c:v>2.6881173609192208E-2</c:v>
                </c:pt>
                <c:pt idx="1017">
                  <c:v>2.6955837248234801E-2</c:v>
                </c:pt>
                <c:pt idx="1018">
                  <c:v>2.7057081888153773E-2</c:v>
                </c:pt>
                <c:pt idx="1019">
                  <c:v>2.7099454912004283E-2</c:v>
                </c:pt>
                <c:pt idx="1020">
                  <c:v>2.7188271420746823E-2</c:v>
                </c:pt>
                <c:pt idx="1021">
                  <c:v>2.7258314505990852E-2</c:v>
                </c:pt>
                <c:pt idx="1022">
                  <c:v>2.7314786006853449E-2</c:v>
                </c:pt>
                <c:pt idx="1023">
                  <c:v>2.7405500066105079E-2</c:v>
                </c:pt>
                <c:pt idx="1024">
                  <c:v>2.7479037514422256E-2</c:v>
                </c:pt>
                <c:pt idx="1025">
                  <c:v>2.7558792419014308E-2</c:v>
                </c:pt>
                <c:pt idx="1026">
                  <c:v>2.7641383742105979E-2</c:v>
                </c:pt>
                <c:pt idx="1027">
                  <c:v>2.7698553513551796E-2</c:v>
                </c:pt>
                <c:pt idx="1028">
                  <c:v>2.7782236080170872E-2</c:v>
                </c:pt>
                <c:pt idx="1029">
                  <c:v>2.7841281431803207E-2</c:v>
                </c:pt>
                <c:pt idx="1030">
                  <c:v>2.7920355530060042E-2</c:v>
                </c:pt>
                <c:pt idx="1031">
                  <c:v>2.8010054774149411E-2</c:v>
                </c:pt>
                <c:pt idx="1032">
                  <c:v>2.8080332848078617E-2</c:v>
                </c:pt>
                <c:pt idx="1033">
                  <c:v>2.8168529441174858E-2</c:v>
                </c:pt>
                <c:pt idx="1034">
                  <c:v>2.8235731898416171E-2</c:v>
                </c:pt>
                <c:pt idx="1035">
                  <c:v>2.8313512627758358E-2</c:v>
                </c:pt>
                <c:pt idx="1036">
                  <c:v>2.8377484881723924E-2</c:v>
                </c:pt>
                <c:pt idx="1037">
                  <c:v>2.8456251233104125E-2</c:v>
                </c:pt>
                <c:pt idx="1038">
                  <c:v>2.8544054968138974E-2</c:v>
                </c:pt>
                <c:pt idx="1039">
                  <c:v>2.8607627119530011E-2</c:v>
                </c:pt>
                <c:pt idx="1040">
                  <c:v>2.868238755205333E-2</c:v>
                </c:pt>
                <c:pt idx="1041">
                  <c:v>2.8747833223250318E-2</c:v>
                </c:pt>
                <c:pt idx="1042">
                  <c:v>2.8822217102297924E-2</c:v>
                </c:pt>
                <c:pt idx="1043">
                  <c:v>2.8901229143100466E-2</c:v>
                </c:pt>
                <c:pt idx="1044">
                  <c:v>2.8963005474689191E-2</c:v>
                </c:pt>
                <c:pt idx="1045">
                  <c:v>2.9028472634024201E-2</c:v>
                </c:pt>
                <c:pt idx="1046">
                  <c:v>2.9117890557413768E-2</c:v>
                </c:pt>
                <c:pt idx="1047">
                  <c:v>2.9186398675293976E-2</c:v>
                </c:pt>
                <c:pt idx="1048">
                  <c:v>2.9264555662897131E-2</c:v>
                </c:pt>
                <c:pt idx="1049">
                  <c:v>2.9331044647836205E-2</c:v>
                </c:pt>
                <c:pt idx="1050">
                  <c:v>2.9420571996111203E-2</c:v>
                </c:pt>
                <c:pt idx="1051">
                  <c:v>2.9503025178709629E-2</c:v>
                </c:pt>
                <c:pt idx="1052">
                  <c:v>2.9576946640485657E-2</c:v>
                </c:pt>
                <c:pt idx="1053">
                  <c:v>2.9651663174266964E-2</c:v>
                </c:pt>
                <c:pt idx="1054">
                  <c:v>2.9715120708449939E-2</c:v>
                </c:pt>
                <c:pt idx="1055">
                  <c:v>2.9773641810584461E-2</c:v>
                </c:pt>
                <c:pt idx="1056">
                  <c:v>2.9857685946324538E-2</c:v>
                </c:pt>
                <c:pt idx="1057">
                  <c:v>2.9936804675317851E-2</c:v>
                </c:pt>
                <c:pt idx="1058">
                  <c:v>3.0015048975945494E-2</c:v>
                </c:pt>
                <c:pt idx="1059">
                  <c:v>3.010166355634172E-2</c:v>
                </c:pt>
                <c:pt idx="1060">
                  <c:v>3.0169573655148454E-2</c:v>
                </c:pt>
                <c:pt idx="1061">
                  <c:v>3.0237260454553057E-2</c:v>
                </c:pt>
                <c:pt idx="1062">
                  <c:v>3.0316963985333446E-2</c:v>
                </c:pt>
                <c:pt idx="1063">
                  <c:v>3.0383305063289723E-2</c:v>
                </c:pt>
                <c:pt idx="1064">
                  <c:v>3.0465433478202422E-2</c:v>
                </c:pt>
                <c:pt idx="1065">
                  <c:v>3.0548828508947065E-2</c:v>
                </c:pt>
                <c:pt idx="1066">
                  <c:v>3.061652359535488E-2</c:v>
                </c:pt>
                <c:pt idx="1067">
                  <c:v>3.0699362182936198E-2</c:v>
                </c:pt>
                <c:pt idx="1068">
                  <c:v>3.0781053280331996E-2</c:v>
                </c:pt>
                <c:pt idx="1069">
                  <c:v>3.0852544862545035E-2</c:v>
                </c:pt>
                <c:pt idx="1070">
                  <c:v>3.0906762230475504E-2</c:v>
                </c:pt>
                <c:pt idx="1071">
                  <c:v>3.1005603921280531E-2</c:v>
                </c:pt>
                <c:pt idx="1072">
                  <c:v>3.1056380540847819E-2</c:v>
                </c:pt>
                <c:pt idx="1073">
                  <c:v>3.1131183847042974E-2</c:v>
                </c:pt>
                <c:pt idx="1074">
                  <c:v>3.1203104528784983E-2</c:v>
                </c:pt>
                <c:pt idx="1075">
                  <c:v>3.1272803865915355E-2</c:v>
                </c:pt>
                <c:pt idx="1076">
                  <c:v>3.1364648069804907E-2</c:v>
                </c:pt>
                <c:pt idx="1077">
                  <c:v>3.1445012447490234E-2</c:v>
                </c:pt>
                <c:pt idx="1078">
                  <c:v>3.1504862547754801E-2</c:v>
                </c:pt>
                <c:pt idx="1079">
                  <c:v>3.1566126117733878E-2</c:v>
                </c:pt>
                <c:pt idx="1080">
                  <c:v>3.1637192404634279E-2</c:v>
                </c:pt>
                <c:pt idx="1081">
                  <c:v>3.1712770747529567E-2</c:v>
                </c:pt>
                <c:pt idx="1082">
                  <c:v>3.1768865716840122E-2</c:v>
                </c:pt>
                <c:pt idx="1083">
                  <c:v>3.1865088331520706E-2</c:v>
                </c:pt>
                <c:pt idx="1084">
                  <c:v>3.1940723768633189E-2</c:v>
                </c:pt>
                <c:pt idx="1085">
                  <c:v>3.2015840307346131E-2</c:v>
                </c:pt>
                <c:pt idx="1086">
                  <c:v>3.2075852722648644E-2</c:v>
                </c:pt>
                <c:pt idx="1087">
                  <c:v>3.2152324025802571E-2</c:v>
                </c:pt>
                <c:pt idx="1088">
                  <c:v>3.2236537812104199E-2</c:v>
                </c:pt>
                <c:pt idx="1089">
                  <c:v>3.2277207811732669E-2</c:v>
                </c:pt>
                <c:pt idx="1090">
                  <c:v>3.236874461182624E-2</c:v>
                </c:pt>
                <c:pt idx="1091">
                  <c:v>3.2432635020628736E-2</c:v>
                </c:pt>
                <c:pt idx="1092">
                  <c:v>3.25044200173654E-2</c:v>
                </c:pt>
                <c:pt idx="1093">
                  <c:v>3.2590209008720825E-2</c:v>
                </c:pt>
                <c:pt idx="1094">
                  <c:v>3.2651866222866706E-2</c:v>
                </c:pt>
                <c:pt idx="1095">
                  <c:v>3.2740824194561868E-2</c:v>
                </c:pt>
                <c:pt idx="1096">
                  <c:v>3.2801351031834854E-2</c:v>
                </c:pt>
                <c:pt idx="1097">
                  <c:v>3.2895173880461856E-2</c:v>
                </c:pt>
                <c:pt idx="1098">
                  <c:v>3.2966165471236847E-2</c:v>
                </c:pt>
                <c:pt idx="1099">
                  <c:v>3.302723913966242E-2</c:v>
                </c:pt>
                <c:pt idx="1100">
                  <c:v>3.3125513644694314E-2</c:v>
                </c:pt>
                <c:pt idx="1101">
                  <c:v>3.3193652860600976E-2</c:v>
                </c:pt>
                <c:pt idx="1102">
                  <c:v>3.3278955129903517E-2</c:v>
                </c:pt>
                <c:pt idx="1103">
                  <c:v>3.3347653569881758E-2</c:v>
                </c:pt>
                <c:pt idx="1104">
                  <c:v>3.3435112767031941E-2</c:v>
                </c:pt>
                <c:pt idx="1105">
                  <c:v>3.348598530184619E-2</c:v>
                </c:pt>
                <c:pt idx="1106">
                  <c:v>3.3573832772213638E-2</c:v>
                </c:pt>
                <c:pt idx="1107">
                  <c:v>3.3651685539973213E-2</c:v>
                </c:pt>
                <c:pt idx="1108">
                  <c:v>3.3722458494815664E-2</c:v>
                </c:pt>
                <c:pt idx="1109">
                  <c:v>3.3815427094651546E-2</c:v>
                </c:pt>
                <c:pt idx="1110">
                  <c:v>3.3880824835978762E-2</c:v>
                </c:pt>
                <c:pt idx="1111">
                  <c:v>3.3945012635076072E-2</c:v>
                </c:pt>
                <c:pt idx="1112">
                  <c:v>3.4015564214555233E-2</c:v>
                </c:pt>
                <c:pt idx="1113">
                  <c:v>3.4104827329854655E-2</c:v>
                </c:pt>
                <c:pt idx="1114">
                  <c:v>3.4182649319106355E-2</c:v>
                </c:pt>
                <c:pt idx="1115">
                  <c:v>3.4253243409699138E-2</c:v>
                </c:pt>
                <c:pt idx="1116">
                  <c:v>3.4319982896163843E-2</c:v>
                </c:pt>
                <c:pt idx="1117">
                  <c:v>3.4378926386596002E-2</c:v>
                </c:pt>
                <c:pt idx="1118">
                  <c:v>3.4457161477353088E-2</c:v>
                </c:pt>
                <c:pt idx="1119">
                  <c:v>3.4539495161593929E-2</c:v>
                </c:pt>
                <c:pt idx="1120">
                  <c:v>3.4616515771810998E-2</c:v>
                </c:pt>
                <c:pt idx="1121">
                  <c:v>3.4678963281538709E-2</c:v>
                </c:pt>
                <c:pt idx="1122">
                  <c:v>3.4756089694700017E-2</c:v>
                </c:pt>
                <c:pt idx="1123">
                  <c:v>3.4804383467958243E-2</c:v>
                </c:pt>
                <c:pt idx="1124">
                  <c:v>3.488659183723191E-2</c:v>
                </c:pt>
                <c:pt idx="1125">
                  <c:v>3.4945721865548722E-2</c:v>
                </c:pt>
                <c:pt idx="1126">
                  <c:v>3.5030784301288552E-2</c:v>
                </c:pt>
                <c:pt idx="1127">
                  <c:v>3.5112165678040493E-2</c:v>
                </c:pt>
                <c:pt idx="1128">
                  <c:v>3.5179691545492206E-2</c:v>
                </c:pt>
                <c:pt idx="1129">
                  <c:v>3.524381880511842E-2</c:v>
                </c:pt>
                <c:pt idx="1130">
                  <c:v>3.5318293585251521E-2</c:v>
                </c:pt>
                <c:pt idx="1131">
                  <c:v>3.5392089746473447E-2</c:v>
                </c:pt>
                <c:pt idx="1132">
                  <c:v>3.5456744753204254E-2</c:v>
                </c:pt>
                <c:pt idx="1133">
                  <c:v>3.552883828873496E-2</c:v>
                </c:pt>
                <c:pt idx="1134">
                  <c:v>3.5599929724693107E-2</c:v>
                </c:pt>
                <c:pt idx="1135">
                  <c:v>3.5683317971023587E-2</c:v>
                </c:pt>
                <c:pt idx="1136">
                  <c:v>3.5763892173552823E-2</c:v>
                </c:pt>
                <c:pt idx="1137">
                  <c:v>3.5842133287906988E-2</c:v>
                </c:pt>
                <c:pt idx="1138">
                  <c:v>3.5919125658961229E-2</c:v>
                </c:pt>
                <c:pt idx="1139">
                  <c:v>3.5978802250728401E-2</c:v>
                </c:pt>
                <c:pt idx="1140">
                  <c:v>3.6051478312734649E-2</c:v>
                </c:pt>
                <c:pt idx="1141">
                  <c:v>3.6124752219884808E-2</c:v>
                </c:pt>
                <c:pt idx="1142">
                  <c:v>3.6204702959756044E-2</c:v>
                </c:pt>
                <c:pt idx="1143">
                  <c:v>3.6297185899110941E-2</c:v>
                </c:pt>
                <c:pt idx="1144">
                  <c:v>3.6356541351792657E-2</c:v>
                </c:pt>
                <c:pt idx="1145">
                  <c:v>3.644017446782509E-2</c:v>
                </c:pt>
                <c:pt idx="1146">
                  <c:v>3.6526520279251413E-2</c:v>
                </c:pt>
                <c:pt idx="1147">
                  <c:v>3.6597716856000558E-2</c:v>
                </c:pt>
                <c:pt idx="1148">
                  <c:v>3.6656488275902815E-2</c:v>
                </c:pt>
                <c:pt idx="1149">
                  <c:v>3.6747629293260801E-2</c:v>
                </c:pt>
                <c:pt idx="1150">
                  <c:v>3.6803617398375801E-2</c:v>
                </c:pt>
                <c:pt idx="1151">
                  <c:v>3.688568219798842E-2</c:v>
                </c:pt>
                <c:pt idx="1152">
                  <c:v>3.6966091906319741E-2</c:v>
                </c:pt>
                <c:pt idx="1153">
                  <c:v>3.70590118772001E-2</c:v>
                </c:pt>
                <c:pt idx="1154">
                  <c:v>3.7098156246317501E-2</c:v>
                </c:pt>
                <c:pt idx="1155">
                  <c:v>3.7194058560653609E-2</c:v>
                </c:pt>
                <c:pt idx="1156">
                  <c:v>3.7274147616590522E-2</c:v>
                </c:pt>
                <c:pt idx="1157">
                  <c:v>3.733554578745963E-2</c:v>
                </c:pt>
                <c:pt idx="1158">
                  <c:v>3.7397145425275724E-2</c:v>
                </c:pt>
                <c:pt idx="1159">
                  <c:v>3.7502958089317771E-2</c:v>
                </c:pt>
                <c:pt idx="1160">
                  <c:v>3.7567919200634764E-2</c:v>
                </c:pt>
                <c:pt idx="1161">
                  <c:v>3.7648583729417588E-2</c:v>
                </c:pt>
                <c:pt idx="1162">
                  <c:v>3.771379391985042E-2</c:v>
                </c:pt>
                <c:pt idx="1163">
                  <c:v>3.7785193480562251E-2</c:v>
                </c:pt>
                <c:pt idx="1164">
                  <c:v>3.7858268673206602E-2</c:v>
                </c:pt>
                <c:pt idx="1165">
                  <c:v>3.7915800821055397E-2</c:v>
                </c:pt>
                <c:pt idx="1166">
                  <c:v>3.7981733849553764E-2</c:v>
                </c:pt>
                <c:pt idx="1167">
                  <c:v>3.8077770291001727E-2</c:v>
                </c:pt>
                <c:pt idx="1168">
                  <c:v>3.8138173607480154E-2</c:v>
                </c:pt>
                <c:pt idx="1169">
                  <c:v>3.8213674213856512E-2</c:v>
                </c:pt>
                <c:pt idx="1170">
                  <c:v>3.8278009802003465E-2</c:v>
                </c:pt>
                <c:pt idx="1171">
                  <c:v>3.836023197054779E-2</c:v>
                </c:pt>
                <c:pt idx="1172">
                  <c:v>3.8424363221202983E-2</c:v>
                </c:pt>
                <c:pt idx="1173">
                  <c:v>3.8498760426631001E-2</c:v>
                </c:pt>
                <c:pt idx="1174">
                  <c:v>3.8582456967691095E-2</c:v>
                </c:pt>
                <c:pt idx="1175">
                  <c:v>3.8654402782924535E-2</c:v>
                </c:pt>
                <c:pt idx="1176">
                  <c:v>3.871460246278486E-2</c:v>
                </c:pt>
                <c:pt idx="1177">
                  <c:v>3.879198115357517E-2</c:v>
                </c:pt>
                <c:pt idx="1178">
                  <c:v>3.8874415625431674E-2</c:v>
                </c:pt>
                <c:pt idx="1179">
                  <c:v>3.8927335513154845E-2</c:v>
                </c:pt>
                <c:pt idx="1180">
                  <c:v>3.9020166692764806E-2</c:v>
                </c:pt>
                <c:pt idx="1181">
                  <c:v>3.9096169531113709E-2</c:v>
                </c:pt>
                <c:pt idx="1182">
                  <c:v>3.9173148164121124E-2</c:v>
                </c:pt>
                <c:pt idx="1183">
                  <c:v>3.9240098860073826E-2</c:v>
                </c:pt>
                <c:pt idx="1184">
                  <c:v>3.9311133138206555E-2</c:v>
                </c:pt>
                <c:pt idx="1185">
                  <c:v>3.9396654008762758E-2</c:v>
                </c:pt>
                <c:pt idx="1186">
                  <c:v>3.9462716744265415E-2</c:v>
                </c:pt>
                <c:pt idx="1187">
                  <c:v>3.9541354337453191E-2</c:v>
                </c:pt>
                <c:pt idx="1188">
                  <c:v>3.962870550792922E-2</c:v>
                </c:pt>
                <c:pt idx="1189">
                  <c:v>3.9705762108846562E-2</c:v>
                </c:pt>
                <c:pt idx="1190">
                  <c:v>3.9779354514313012E-2</c:v>
                </c:pt>
                <c:pt idx="1191">
                  <c:v>3.984216130066643E-2</c:v>
                </c:pt>
                <c:pt idx="1192">
                  <c:v>3.9924853844229419E-2</c:v>
                </c:pt>
                <c:pt idx="1193">
                  <c:v>4.0000940770515345E-2</c:v>
                </c:pt>
                <c:pt idx="1194">
                  <c:v>4.007273822840713E-2</c:v>
                </c:pt>
                <c:pt idx="1195">
                  <c:v>4.0138198750419671E-2</c:v>
                </c:pt>
                <c:pt idx="1196">
                  <c:v>4.0203841656156217E-2</c:v>
                </c:pt>
                <c:pt idx="1197">
                  <c:v>4.0296352538185733E-2</c:v>
                </c:pt>
                <c:pt idx="1198">
                  <c:v>4.0362828711499481E-2</c:v>
                </c:pt>
                <c:pt idx="1199">
                  <c:v>4.0419090021449118E-2</c:v>
                </c:pt>
                <c:pt idx="1200">
                  <c:v>4.052328249681876E-2</c:v>
                </c:pt>
                <c:pt idx="1201">
                  <c:v>4.0578386350801472E-2</c:v>
                </c:pt>
                <c:pt idx="1202">
                  <c:v>4.0646859168644085E-2</c:v>
                </c:pt>
                <c:pt idx="1203">
                  <c:v>4.0722499110861093E-2</c:v>
                </c:pt>
                <c:pt idx="1204">
                  <c:v>4.0801814650377098E-2</c:v>
                </c:pt>
                <c:pt idx="1205">
                  <c:v>4.0879610092519086E-2</c:v>
                </c:pt>
                <c:pt idx="1206">
                  <c:v>4.0939372737642706E-2</c:v>
                </c:pt>
                <c:pt idx="1207">
                  <c:v>4.1003081652578495E-2</c:v>
                </c:pt>
                <c:pt idx="1208">
                  <c:v>4.1067749019453648E-2</c:v>
                </c:pt>
                <c:pt idx="1209">
                  <c:v>4.1142199104635249E-2</c:v>
                </c:pt>
                <c:pt idx="1210">
                  <c:v>4.1209837840502382E-2</c:v>
                </c:pt>
                <c:pt idx="1211">
                  <c:v>4.1290744428587225E-2</c:v>
                </c:pt>
                <c:pt idx="1212">
                  <c:v>4.1368613687608677E-2</c:v>
                </c:pt>
                <c:pt idx="1213">
                  <c:v>4.142886344348809E-2</c:v>
                </c:pt>
                <c:pt idx="1214">
                  <c:v>4.1521434875863995E-2</c:v>
                </c:pt>
                <c:pt idx="1215">
                  <c:v>4.1594911964781538E-2</c:v>
                </c:pt>
                <c:pt idx="1216">
                  <c:v>4.1651870886086434E-2</c:v>
                </c:pt>
                <c:pt idx="1217">
                  <c:v>4.1736906649500104E-2</c:v>
                </c:pt>
                <c:pt idx="1218">
                  <c:v>4.1777707444434542E-2</c:v>
                </c:pt>
                <c:pt idx="1219">
                  <c:v>4.1872314990352245E-2</c:v>
                </c:pt>
                <c:pt idx="1220">
                  <c:v>4.1946737471427673E-2</c:v>
                </c:pt>
                <c:pt idx="1221">
                  <c:v>4.201215754571213E-2</c:v>
                </c:pt>
                <c:pt idx="1222">
                  <c:v>4.2080503578070298E-2</c:v>
                </c:pt>
                <c:pt idx="1223">
                  <c:v>4.2146399452015017E-2</c:v>
                </c:pt>
                <c:pt idx="1224">
                  <c:v>4.2243688592911686E-2</c:v>
                </c:pt>
                <c:pt idx="1225">
                  <c:v>4.2317100088148943E-2</c:v>
                </c:pt>
                <c:pt idx="1226">
                  <c:v>4.2386998435836022E-2</c:v>
                </c:pt>
                <c:pt idx="1227">
                  <c:v>4.2474386929953256E-2</c:v>
                </c:pt>
                <c:pt idx="1228">
                  <c:v>4.2547004208369814E-2</c:v>
                </c:pt>
                <c:pt idx="1229">
                  <c:v>4.2621371809405187E-2</c:v>
                </c:pt>
                <c:pt idx="1230">
                  <c:v>4.2682656787581368E-2</c:v>
                </c:pt>
                <c:pt idx="1231">
                  <c:v>4.2769637723895942E-2</c:v>
                </c:pt>
                <c:pt idx="1232">
                  <c:v>4.2848180639146485E-2</c:v>
                </c:pt>
                <c:pt idx="1233">
                  <c:v>4.2925454877155066E-2</c:v>
                </c:pt>
                <c:pt idx="1234">
                  <c:v>4.3000911323531815E-2</c:v>
                </c:pt>
                <c:pt idx="1235">
                  <c:v>4.3085597837926377E-2</c:v>
                </c:pt>
                <c:pt idx="1236">
                  <c:v>4.3148164547065333E-2</c:v>
                </c:pt>
                <c:pt idx="1237">
                  <c:v>4.3232357776775615E-2</c:v>
                </c:pt>
                <c:pt idx="1238">
                  <c:v>4.330991555788808E-2</c:v>
                </c:pt>
                <c:pt idx="1239">
                  <c:v>4.3385840135085015E-2</c:v>
                </c:pt>
                <c:pt idx="1240">
                  <c:v>4.3455235555789104E-2</c:v>
                </c:pt>
                <c:pt idx="1241">
                  <c:v>4.3533370873146938E-2</c:v>
                </c:pt>
                <c:pt idx="1242">
                  <c:v>4.3598185072665913E-2</c:v>
                </c:pt>
                <c:pt idx="1243">
                  <c:v>4.3666025773656185E-2</c:v>
                </c:pt>
                <c:pt idx="1244">
                  <c:v>4.3746235947899538E-2</c:v>
                </c:pt>
                <c:pt idx="1245">
                  <c:v>4.3814258064382848E-2</c:v>
                </c:pt>
                <c:pt idx="1246">
                  <c:v>4.3893492903483669E-2</c:v>
                </c:pt>
                <c:pt idx="1247">
                  <c:v>4.3945029388530385E-2</c:v>
                </c:pt>
                <c:pt idx="1248">
                  <c:v>4.4021087609537782E-2</c:v>
                </c:pt>
                <c:pt idx="1249">
                  <c:v>4.4075539803589331E-2</c:v>
                </c:pt>
                <c:pt idx="1250">
                  <c:v>4.4156188803390797E-2</c:v>
                </c:pt>
                <c:pt idx="1251">
                  <c:v>4.4232591646416131E-2</c:v>
                </c:pt>
                <c:pt idx="1252">
                  <c:v>4.4310619863088728E-2</c:v>
                </c:pt>
                <c:pt idx="1253">
                  <c:v>4.437372706704637E-2</c:v>
                </c:pt>
                <c:pt idx="1254">
                  <c:v>4.4461161920048752E-2</c:v>
                </c:pt>
                <c:pt idx="1255">
                  <c:v>4.4525807135472543E-2</c:v>
                </c:pt>
                <c:pt idx="1256">
                  <c:v>4.4592952974926256E-2</c:v>
                </c:pt>
                <c:pt idx="1257">
                  <c:v>4.468245102962573E-2</c:v>
                </c:pt>
                <c:pt idx="1258">
                  <c:v>4.4735804338746521E-2</c:v>
                </c:pt>
                <c:pt idx="1259">
                  <c:v>4.4817259869221832E-2</c:v>
                </c:pt>
                <c:pt idx="1260">
                  <c:v>4.4915225939166734E-2</c:v>
                </c:pt>
                <c:pt idx="1261">
                  <c:v>4.4978352464520276E-2</c:v>
                </c:pt>
                <c:pt idx="1262">
                  <c:v>4.5060671482867423E-2</c:v>
                </c:pt>
                <c:pt idx="1263">
                  <c:v>4.5127438059381339E-2</c:v>
                </c:pt>
                <c:pt idx="1264">
                  <c:v>4.5186577058672225E-2</c:v>
                </c:pt>
                <c:pt idx="1265">
                  <c:v>4.5285274048133609E-2</c:v>
                </c:pt>
                <c:pt idx="1266">
                  <c:v>4.5364825498480824E-2</c:v>
                </c:pt>
                <c:pt idx="1267">
                  <c:v>4.5431209435782133E-2</c:v>
                </c:pt>
                <c:pt idx="1268">
                  <c:v>4.5502832279323231E-2</c:v>
                </c:pt>
                <c:pt idx="1269">
                  <c:v>4.5588000703261113E-2</c:v>
                </c:pt>
                <c:pt idx="1270">
                  <c:v>4.5652016587840509E-2</c:v>
                </c:pt>
                <c:pt idx="1271">
                  <c:v>4.5722211815435398E-2</c:v>
                </c:pt>
                <c:pt idx="1272">
                  <c:v>4.5822954821702636E-2</c:v>
                </c:pt>
                <c:pt idx="1273">
                  <c:v>4.5874020592161592E-2</c:v>
                </c:pt>
                <c:pt idx="1274">
                  <c:v>4.5937900936910712E-2</c:v>
                </c:pt>
                <c:pt idx="1275">
                  <c:v>4.6033434824402676E-2</c:v>
                </c:pt>
                <c:pt idx="1276">
                  <c:v>4.6105989324580328E-2</c:v>
                </c:pt>
                <c:pt idx="1277">
                  <c:v>4.6187329063373056E-2</c:v>
                </c:pt>
                <c:pt idx="1278">
                  <c:v>4.6254955193922004E-2</c:v>
                </c:pt>
                <c:pt idx="1279">
                  <c:v>4.631227050131289E-2</c:v>
                </c:pt>
                <c:pt idx="1280">
                  <c:v>4.6384085767212785E-2</c:v>
                </c:pt>
                <c:pt idx="1281">
                  <c:v>4.6473305519744761E-2</c:v>
                </c:pt>
                <c:pt idx="1282">
                  <c:v>4.6554571516537933E-2</c:v>
                </c:pt>
                <c:pt idx="1283">
                  <c:v>4.6621875528531191E-2</c:v>
                </c:pt>
                <c:pt idx="1284">
                  <c:v>4.6680010807868558E-2</c:v>
                </c:pt>
                <c:pt idx="1285">
                  <c:v>4.6768355611576808E-2</c:v>
                </c:pt>
                <c:pt idx="1286">
                  <c:v>4.6829077817960092E-2</c:v>
                </c:pt>
                <c:pt idx="1287">
                  <c:v>4.6910466339041959E-2</c:v>
                </c:pt>
                <c:pt idx="1288">
                  <c:v>4.6974090879078265E-2</c:v>
                </c:pt>
                <c:pt idx="1289">
                  <c:v>4.7041285688219234E-2</c:v>
                </c:pt>
                <c:pt idx="1290">
                  <c:v>4.7118452430028768E-2</c:v>
                </c:pt>
                <c:pt idx="1291">
                  <c:v>4.7191262538322704E-2</c:v>
                </c:pt>
                <c:pt idx="1292">
                  <c:v>4.7258210218588323E-2</c:v>
                </c:pt>
                <c:pt idx="1293">
                  <c:v>4.7344748089877875E-2</c:v>
                </c:pt>
                <c:pt idx="1294">
                  <c:v>4.7412661973408758E-2</c:v>
                </c:pt>
                <c:pt idx="1295">
                  <c:v>4.7475446238076313E-2</c:v>
                </c:pt>
                <c:pt idx="1296">
                  <c:v>4.7533698349289853E-2</c:v>
                </c:pt>
                <c:pt idx="1297">
                  <c:v>4.763166174059847E-2</c:v>
                </c:pt>
                <c:pt idx="1298">
                  <c:v>4.7700634613157378E-2</c:v>
                </c:pt>
                <c:pt idx="1299">
                  <c:v>4.7785635599160985E-2</c:v>
                </c:pt>
                <c:pt idx="1300">
                  <c:v>4.7853943762955341E-2</c:v>
                </c:pt>
                <c:pt idx="1301">
                  <c:v>4.7917990398701912E-2</c:v>
                </c:pt>
                <c:pt idx="1302">
                  <c:v>4.7997495167870705E-2</c:v>
                </c:pt>
                <c:pt idx="1303">
                  <c:v>4.8077966218937215E-2</c:v>
                </c:pt>
                <c:pt idx="1304">
                  <c:v>4.8163449248444221E-2</c:v>
                </c:pt>
                <c:pt idx="1305">
                  <c:v>4.8230223586156133E-2</c:v>
                </c:pt>
                <c:pt idx="1306">
                  <c:v>4.8294953926072422E-2</c:v>
                </c:pt>
                <c:pt idx="1307">
                  <c:v>4.8373908661899861E-2</c:v>
                </c:pt>
                <c:pt idx="1308">
                  <c:v>4.8461136723831101E-2</c:v>
                </c:pt>
                <c:pt idx="1309">
                  <c:v>4.8522114697733772E-2</c:v>
                </c:pt>
                <c:pt idx="1310">
                  <c:v>4.8587715193243744E-2</c:v>
                </c:pt>
                <c:pt idx="1311">
                  <c:v>4.8678247806307383E-2</c:v>
                </c:pt>
                <c:pt idx="1312">
                  <c:v>4.8746997034151217E-2</c:v>
                </c:pt>
                <c:pt idx="1313">
                  <c:v>4.882662822059014E-2</c:v>
                </c:pt>
                <c:pt idx="1314">
                  <c:v>4.8894156774914675E-2</c:v>
                </c:pt>
                <c:pt idx="1315">
                  <c:v>4.900555436270352E-2</c:v>
                </c:pt>
                <c:pt idx="1316">
                  <c:v>4.9045754988508702E-2</c:v>
                </c:pt>
                <c:pt idx="1317">
                  <c:v>4.9114118204119754E-2</c:v>
                </c:pt>
                <c:pt idx="1318">
                  <c:v>4.919401012338874E-2</c:v>
                </c:pt>
                <c:pt idx="1319">
                  <c:v>4.9261587089936942E-2</c:v>
                </c:pt>
                <c:pt idx="1320">
                  <c:v>4.9341248711973568E-2</c:v>
                </c:pt>
                <c:pt idx="1321">
                  <c:v>4.9406428980926287E-2</c:v>
                </c:pt>
                <c:pt idx="1322">
                  <c:v>4.9500477073781107E-2</c:v>
                </c:pt>
                <c:pt idx="1323">
                  <c:v>4.9549386525004492E-2</c:v>
                </c:pt>
                <c:pt idx="1324">
                  <c:v>4.9626721710416315E-2</c:v>
                </c:pt>
                <c:pt idx="1325">
                  <c:v>4.9724346296197944E-2</c:v>
                </c:pt>
                <c:pt idx="1326">
                  <c:v>4.978784882010192E-2</c:v>
                </c:pt>
                <c:pt idx="1327">
                  <c:v>4.9863435996051558E-2</c:v>
                </c:pt>
                <c:pt idx="1328">
                  <c:v>4.9940961978437184E-2</c:v>
                </c:pt>
                <c:pt idx="1329">
                  <c:v>4.9974145963255792E-2</c:v>
                </c:pt>
                <c:pt idx="1330">
                  <c:v>5.0079949692689071E-2</c:v>
                </c:pt>
                <c:pt idx="1331">
                  <c:v>5.0128674247305452E-2</c:v>
                </c:pt>
                <c:pt idx="1332">
                  <c:v>5.0207618279414987E-2</c:v>
                </c:pt>
                <c:pt idx="1333">
                  <c:v>5.0283604663461781E-2</c:v>
                </c:pt>
                <c:pt idx="1334">
                  <c:v>5.0353833027023981E-2</c:v>
                </c:pt>
                <c:pt idx="1335">
                  <c:v>5.0417290075415268E-2</c:v>
                </c:pt>
                <c:pt idx="1336">
                  <c:v>5.0530455110811383E-2</c:v>
                </c:pt>
                <c:pt idx="1337">
                  <c:v>5.0580596559117258E-2</c:v>
                </c:pt>
                <c:pt idx="1338">
                  <c:v>5.0658494184309483E-2</c:v>
                </c:pt>
                <c:pt idx="1339">
                  <c:v>5.0726323566892217E-2</c:v>
                </c:pt>
                <c:pt idx="1340">
                  <c:v>5.0822341513876046E-2</c:v>
                </c:pt>
                <c:pt idx="1341">
                  <c:v>5.0894611794962949E-2</c:v>
                </c:pt>
                <c:pt idx="1342">
                  <c:v>5.0948466278407468E-2</c:v>
                </c:pt>
                <c:pt idx="1343">
                  <c:v>5.1043456106921695E-2</c:v>
                </c:pt>
                <c:pt idx="1344">
                  <c:v>5.1108597183446257E-2</c:v>
                </c:pt>
                <c:pt idx="1345">
                  <c:v>5.1178259732862767E-2</c:v>
                </c:pt>
                <c:pt idx="1346">
                  <c:v>5.1238860845668609E-2</c:v>
                </c:pt>
                <c:pt idx="1347">
                  <c:v>5.1324897660569219E-2</c:v>
                </c:pt>
                <c:pt idx="1348">
                  <c:v>5.1405552089803921E-2</c:v>
                </c:pt>
                <c:pt idx="1349">
                  <c:v>5.1481443138133035E-2</c:v>
                </c:pt>
                <c:pt idx="1350">
                  <c:v>5.1567119666962209E-2</c:v>
                </c:pt>
                <c:pt idx="1351">
                  <c:v>5.1629553767240273E-2</c:v>
                </c:pt>
                <c:pt idx="1352">
                  <c:v>5.1676611955313714E-2</c:v>
                </c:pt>
                <c:pt idx="1353">
                  <c:v>5.1772244815461055E-2</c:v>
                </c:pt>
                <c:pt idx="1354">
                  <c:v>5.1862709980291966E-2</c:v>
                </c:pt>
                <c:pt idx="1355">
                  <c:v>5.1914783914949691E-2</c:v>
                </c:pt>
                <c:pt idx="1356">
                  <c:v>5.2002408135156365E-2</c:v>
                </c:pt>
                <c:pt idx="1357">
                  <c:v>5.2084734003611646E-2</c:v>
                </c:pt>
                <c:pt idx="1358">
                  <c:v>5.2146628230194086E-2</c:v>
                </c:pt>
                <c:pt idx="1359">
                  <c:v>5.2208318498158691E-2</c:v>
                </c:pt>
                <c:pt idx="1360">
                  <c:v>5.2278485199294102E-2</c:v>
                </c:pt>
                <c:pt idx="1361">
                  <c:v>5.2375727871867866E-2</c:v>
                </c:pt>
                <c:pt idx="1362">
                  <c:v>5.2436100192731649E-2</c:v>
                </c:pt>
                <c:pt idx="1363">
                  <c:v>5.2534552875431677E-2</c:v>
                </c:pt>
                <c:pt idx="1364">
                  <c:v>5.2596839253418536E-2</c:v>
                </c:pt>
                <c:pt idx="1365">
                  <c:v>5.2673563723705699E-2</c:v>
                </c:pt>
                <c:pt idx="1366">
                  <c:v>5.2731206697288847E-2</c:v>
                </c:pt>
                <c:pt idx="1367">
                  <c:v>5.2822661890872938E-2</c:v>
                </c:pt>
                <c:pt idx="1368">
                  <c:v>5.2899318910975116E-2</c:v>
                </c:pt>
                <c:pt idx="1369">
                  <c:v>5.2968895734885273E-2</c:v>
                </c:pt>
                <c:pt idx="1370">
                  <c:v>5.3037665346383989E-2</c:v>
                </c:pt>
                <c:pt idx="1371">
                  <c:v>5.3093118854707425E-2</c:v>
                </c:pt>
                <c:pt idx="1372">
                  <c:v>5.3193835569798599E-2</c:v>
                </c:pt>
                <c:pt idx="1373">
                  <c:v>5.3267599186995862E-2</c:v>
                </c:pt>
                <c:pt idx="1374">
                  <c:v>5.3345556575781695E-2</c:v>
                </c:pt>
                <c:pt idx="1375">
                  <c:v>5.3411607245898142E-2</c:v>
                </c:pt>
                <c:pt idx="1376">
                  <c:v>5.3487381966697306E-2</c:v>
                </c:pt>
                <c:pt idx="1377">
                  <c:v>5.353455667313161E-2</c:v>
                </c:pt>
                <c:pt idx="1378">
                  <c:v>5.3631440752419719E-2</c:v>
                </c:pt>
                <c:pt idx="1379">
                  <c:v>5.3681758552902463E-2</c:v>
                </c:pt>
                <c:pt idx="1380">
                  <c:v>5.3770567158080776E-2</c:v>
                </c:pt>
                <c:pt idx="1381">
                  <c:v>5.3857035674643186E-2</c:v>
                </c:pt>
                <c:pt idx="1382">
                  <c:v>5.3919180960116504E-2</c:v>
                </c:pt>
                <c:pt idx="1383">
                  <c:v>5.3996730826120581E-2</c:v>
                </c:pt>
                <c:pt idx="1384">
                  <c:v>5.4067539225539259E-2</c:v>
                </c:pt>
                <c:pt idx="1385">
                  <c:v>5.4130565369622859E-2</c:v>
                </c:pt>
                <c:pt idx="1386">
                  <c:v>5.4210604021179734E-2</c:v>
                </c:pt>
                <c:pt idx="1387">
                  <c:v>5.4282394909436572E-2</c:v>
                </c:pt>
                <c:pt idx="1388">
                  <c:v>5.4363022190115871E-2</c:v>
                </c:pt>
                <c:pt idx="1389">
                  <c:v>5.44435734145816E-2</c:v>
                </c:pt>
                <c:pt idx="1390">
                  <c:v>5.4523989791853793E-2</c:v>
                </c:pt>
                <c:pt idx="1391">
                  <c:v>5.4623855382104937E-2</c:v>
                </c:pt>
                <c:pt idx="1392">
                  <c:v>5.4668696734423719E-2</c:v>
                </c:pt>
                <c:pt idx="1393">
                  <c:v>5.4757802100672083E-2</c:v>
                </c:pt>
                <c:pt idx="1394">
                  <c:v>5.4833659381387671E-2</c:v>
                </c:pt>
                <c:pt idx="1395">
                  <c:v>5.489737062725162E-2</c:v>
                </c:pt>
                <c:pt idx="1396">
                  <c:v>5.4971989650922981E-2</c:v>
                </c:pt>
                <c:pt idx="1397">
                  <c:v>5.5050121371707277E-2</c:v>
                </c:pt>
                <c:pt idx="1398">
                  <c:v>5.5135253006195047E-2</c:v>
                </c:pt>
                <c:pt idx="1399">
                  <c:v>5.5205996197400214E-2</c:v>
                </c:pt>
                <c:pt idx="1400">
                  <c:v>5.530808525459386E-2</c:v>
                </c:pt>
                <c:pt idx="1401">
                  <c:v>5.5369319958273822E-2</c:v>
                </c:pt>
                <c:pt idx="1402">
                  <c:v>5.5428823808976777E-2</c:v>
                </c:pt>
                <c:pt idx="1403">
                  <c:v>5.5497690552617884E-2</c:v>
                </c:pt>
                <c:pt idx="1404">
                  <c:v>5.5571113647340499E-2</c:v>
                </c:pt>
                <c:pt idx="1405">
                  <c:v>5.5646383107154508E-2</c:v>
                </c:pt>
                <c:pt idx="1406">
                  <c:v>5.575271534583344E-2</c:v>
                </c:pt>
                <c:pt idx="1407">
                  <c:v>5.5808488858158381E-2</c:v>
                </c:pt>
                <c:pt idx="1408">
                  <c:v>5.5887214292208838E-2</c:v>
                </c:pt>
                <c:pt idx="1409">
                  <c:v>5.5955082645516581E-2</c:v>
                </c:pt>
                <c:pt idx="1410">
                  <c:v>5.6026071166058525E-2</c:v>
                </c:pt>
                <c:pt idx="1411">
                  <c:v>5.6103178775208727E-2</c:v>
                </c:pt>
                <c:pt idx="1412">
                  <c:v>5.6172020038719184E-2</c:v>
                </c:pt>
                <c:pt idx="1413">
                  <c:v>5.6251174905458855E-2</c:v>
                </c:pt>
                <c:pt idx="1414">
                  <c:v>5.6322160263472962E-2</c:v>
                </c:pt>
                <c:pt idx="1415">
                  <c:v>5.6398155384265312E-2</c:v>
                </c:pt>
                <c:pt idx="1416">
                  <c:v>5.6489533473719461E-2</c:v>
                </c:pt>
                <c:pt idx="1417">
                  <c:v>5.6549317766786192E-2</c:v>
                </c:pt>
                <c:pt idx="1418">
                  <c:v>5.6615667300059978E-2</c:v>
                </c:pt>
                <c:pt idx="1419">
                  <c:v>5.6687506973777092E-2</c:v>
                </c:pt>
                <c:pt idx="1420">
                  <c:v>5.6769926177921842E-2</c:v>
                </c:pt>
                <c:pt idx="1421">
                  <c:v>5.6837450594272788E-2</c:v>
                </c:pt>
                <c:pt idx="1422">
                  <c:v>5.6914998102383291E-2</c:v>
                </c:pt>
                <c:pt idx="1423">
                  <c:v>5.6998313500366569E-2</c:v>
                </c:pt>
                <c:pt idx="1424">
                  <c:v>5.7081384625812283E-2</c:v>
                </c:pt>
                <c:pt idx="1425">
                  <c:v>5.7160625098800738E-2</c:v>
                </c:pt>
                <c:pt idx="1426">
                  <c:v>5.721802765696634E-2</c:v>
                </c:pt>
                <c:pt idx="1427">
                  <c:v>5.7300890125697404E-2</c:v>
                </c:pt>
                <c:pt idx="1428">
                  <c:v>5.7372671239805342E-2</c:v>
                </c:pt>
                <c:pt idx="1429">
                  <c:v>5.7424893812804939E-2</c:v>
                </c:pt>
                <c:pt idx="1430">
                  <c:v>5.7488669316531106E-2</c:v>
                </c:pt>
                <c:pt idx="1431">
                  <c:v>5.7575989225275917E-2</c:v>
                </c:pt>
                <c:pt idx="1432">
                  <c:v>5.7664167110820119E-2</c:v>
                </c:pt>
                <c:pt idx="1433">
                  <c:v>5.7736753478020417E-2</c:v>
                </c:pt>
                <c:pt idx="1434">
                  <c:v>5.7813812101958004E-2</c:v>
                </c:pt>
                <c:pt idx="1435">
                  <c:v>5.7903867526903581E-2</c:v>
                </c:pt>
                <c:pt idx="1436">
                  <c:v>5.7991055272502479E-2</c:v>
                </c:pt>
                <c:pt idx="1437">
                  <c:v>5.8049984112139914E-2</c:v>
                </c:pt>
                <c:pt idx="1438">
                  <c:v>5.8140171627449985E-2</c:v>
                </c:pt>
                <c:pt idx="1439">
                  <c:v>5.8171271213717173E-2</c:v>
                </c:pt>
                <c:pt idx="1440">
                  <c:v>5.8287898828925502E-2</c:v>
                </c:pt>
                <c:pt idx="1441">
                  <c:v>5.8368048649964394E-2</c:v>
                </c:pt>
                <c:pt idx="1442">
                  <c:v>5.8430222951161376E-2</c:v>
                </c:pt>
                <c:pt idx="1443">
                  <c:v>5.8497353689954054E-2</c:v>
                </c:pt>
                <c:pt idx="1444">
                  <c:v>5.8582181059097571E-2</c:v>
                </c:pt>
                <c:pt idx="1445">
                  <c:v>5.8643458416891739E-2</c:v>
                </c:pt>
                <c:pt idx="1446">
                  <c:v>5.8721311637816423E-2</c:v>
                </c:pt>
                <c:pt idx="1447">
                  <c:v>5.878531104276636E-2</c:v>
                </c:pt>
                <c:pt idx="1448">
                  <c:v>5.8886482795096895E-2</c:v>
                </c:pt>
                <c:pt idx="1449">
                  <c:v>5.8968344355255775E-2</c:v>
                </c:pt>
                <c:pt idx="1450">
                  <c:v>5.904307533820858E-2</c:v>
                </c:pt>
                <c:pt idx="1451">
                  <c:v>5.9128106143349457E-2</c:v>
                </c:pt>
                <c:pt idx="1452">
                  <c:v>5.9192699603930629E-2</c:v>
                </c:pt>
                <c:pt idx="1453">
                  <c:v>5.9252816939388137E-2</c:v>
                </c:pt>
                <c:pt idx="1454">
                  <c:v>5.9327551605121348E-2</c:v>
                </c:pt>
                <c:pt idx="1455">
                  <c:v>5.9408556320894826E-2</c:v>
                </c:pt>
                <c:pt idx="1456">
                  <c:v>5.947317278803322E-2</c:v>
                </c:pt>
                <c:pt idx="1457">
                  <c:v>5.9551800086390161E-2</c:v>
                </c:pt>
                <c:pt idx="1458">
                  <c:v>5.9624241003563429E-2</c:v>
                </c:pt>
                <c:pt idx="1459">
                  <c:v>5.9709204921145856E-2</c:v>
                </c:pt>
                <c:pt idx="1460">
                  <c:v>5.9799509199854238E-2</c:v>
                </c:pt>
                <c:pt idx="1461">
                  <c:v>5.985765910588161E-2</c:v>
                </c:pt>
                <c:pt idx="1462">
                  <c:v>5.9928796993533109E-2</c:v>
                </c:pt>
                <c:pt idx="1463">
                  <c:v>6.002261380237027E-2</c:v>
                </c:pt>
                <c:pt idx="1464">
                  <c:v>6.0070146223769758E-2</c:v>
                </c:pt>
                <c:pt idx="1465">
                  <c:v>6.0153009504660994E-2</c:v>
                </c:pt>
                <c:pt idx="1466">
                  <c:v>6.020489658494186E-2</c:v>
                </c:pt>
                <c:pt idx="1467">
                  <c:v>6.0307075847184824E-2</c:v>
                </c:pt>
                <c:pt idx="1468">
                  <c:v>6.0388800085547388E-2</c:v>
                </c:pt>
                <c:pt idx="1469">
                  <c:v>6.0465210932050373E-2</c:v>
                </c:pt>
                <c:pt idx="1470">
                  <c:v>6.0534303454500123E-2</c:v>
                </c:pt>
                <c:pt idx="1471">
                  <c:v>6.0591097707832234E-2</c:v>
                </c:pt>
                <c:pt idx="1472">
                  <c:v>6.0679875834107819E-2</c:v>
                </c:pt>
                <c:pt idx="1473">
                  <c:v>6.0740631657558226E-2</c:v>
                </c:pt>
                <c:pt idx="1474">
                  <c:v>6.0841605385976605E-2</c:v>
                </c:pt>
                <c:pt idx="1475">
                  <c:v>6.0908096208139272E-2</c:v>
                </c:pt>
                <c:pt idx="1476">
                  <c:v>6.0984020098935589E-2</c:v>
                </c:pt>
                <c:pt idx="1477">
                  <c:v>6.1046428168557099E-2</c:v>
                </c:pt>
                <c:pt idx="1478">
                  <c:v>6.1125685116410651E-2</c:v>
                </c:pt>
                <c:pt idx="1479">
                  <c:v>6.1207538313481746E-2</c:v>
                </c:pt>
                <c:pt idx="1480">
                  <c:v>6.1281676648670597E-2</c:v>
                </c:pt>
                <c:pt idx="1481">
                  <c:v>6.1364923866913113E-2</c:v>
                </c:pt>
                <c:pt idx="1482">
                  <c:v>6.1426422620871377E-2</c:v>
                </c:pt>
                <c:pt idx="1483">
                  <c:v>6.1520374143037529E-2</c:v>
                </c:pt>
                <c:pt idx="1484">
                  <c:v>6.1595494028539359E-2</c:v>
                </c:pt>
                <c:pt idx="1485">
                  <c:v>6.1667343129057403E-2</c:v>
                </c:pt>
                <c:pt idx="1486">
                  <c:v>6.1731169854232618E-2</c:v>
                </c:pt>
                <c:pt idx="1487">
                  <c:v>6.1811542427456956E-2</c:v>
                </c:pt>
                <c:pt idx="1488">
                  <c:v>6.1882511757210878E-2</c:v>
                </c:pt>
                <c:pt idx="1489">
                  <c:v>6.1967423327847923E-2</c:v>
                </c:pt>
                <c:pt idx="1490">
                  <c:v>6.2034736130080662E-2</c:v>
                </c:pt>
                <c:pt idx="1491">
                  <c:v>6.2105863947085185E-2</c:v>
                </c:pt>
                <c:pt idx="1492">
                  <c:v>6.2198988745873908E-2</c:v>
                </c:pt>
                <c:pt idx="1493">
                  <c:v>6.2287403845230176E-2</c:v>
                </c:pt>
                <c:pt idx="1494">
                  <c:v>6.2342982659131074E-2</c:v>
                </c:pt>
                <c:pt idx="1495">
                  <c:v>6.2396180811934022E-2</c:v>
                </c:pt>
                <c:pt idx="1496">
                  <c:v>6.2496174868215501E-2</c:v>
                </c:pt>
                <c:pt idx="1497">
                  <c:v>6.2603301204801634E-2</c:v>
                </c:pt>
                <c:pt idx="1498">
                  <c:v>6.2636588301343638E-2</c:v>
                </c:pt>
                <c:pt idx="1499">
                  <c:v>6.2720148135705728E-2</c:v>
                </c:pt>
                <c:pt idx="1500">
                  <c:v>6.2788318607206212E-2</c:v>
                </c:pt>
                <c:pt idx="1501">
                  <c:v>6.2840181394493974E-2</c:v>
                </c:pt>
                <c:pt idx="1502">
                  <c:v>6.2955170586360409E-2</c:v>
                </c:pt>
                <c:pt idx="1503">
                  <c:v>6.3017202025983515E-2</c:v>
                </c:pt>
                <c:pt idx="1504">
                  <c:v>6.3083919731429072E-2</c:v>
                </c:pt>
                <c:pt idx="1505">
                  <c:v>6.3150022619883242E-2</c:v>
                </c:pt>
                <c:pt idx="1506">
                  <c:v>6.3238548254965291E-2</c:v>
                </c:pt>
                <c:pt idx="1507">
                  <c:v>6.3299824891499309E-2</c:v>
                </c:pt>
                <c:pt idx="1508">
                  <c:v>6.3404057090801172E-2</c:v>
                </c:pt>
                <c:pt idx="1509">
                  <c:v>6.3469163951061155E-2</c:v>
                </c:pt>
                <c:pt idx="1510">
                  <c:v>6.3564365798315065E-2</c:v>
                </c:pt>
                <c:pt idx="1511">
                  <c:v>6.362705773800921E-2</c:v>
                </c:pt>
                <c:pt idx="1512">
                  <c:v>6.3697622153245995E-2</c:v>
                </c:pt>
                <c:pt idx="1513">
                  <c:v>6.3772219449715395E-2</c:v>
                </c:pt>
                <c:pt idx="1514">
                  <c:v>6.3855632003687754E-2</c:v>
                </c:pt>
                <c:pt idx="1515">
                  <c:v>6.3933502561133032E-2</c:v>
                </c:pt>
                <c:pt idx="1516">
                  <c:v>6.40269658925878E-2</c:v>
                </c:pt>
                <c:pt idx="1517">
                  <c:v>6.4080130743954786E-2</c:v>
                </c:pt>
                <c:pt idx="1518">
                  <c:v>6.4185408192517418E-2</c:v>
                </c:pt>
                <c:pt idx="1519">
                  <c:v>6.4240495770823899E-2</c:v>
                </c:pt>
                <c:pt idx="1520">
                  <c:v>6.4313210700658471E-2</c:v>
                </c:pt>
                <c:pt idx="1521">
                  <c:v>6.4389766420759484E-2</c:v>
                </c:pt>
                <c:pt idx="1522">
                  <c:v>6.4478576369904256E-2</c:v>
                </c:pt>
                <c:pt idx="1523">
                  <c:v>6.4556930880130675E-2</c:v>
                </c:pt>
                <c:pt idx="1524">
                  <c:v>6.4620786824593227E-2</c:v>
                </c:pt>
                <c:pt idx="1525">
                  <c:v>6.4692044326909115E-2</c:v>
                </c:pt>
                <c:pt idx="1526">
                  <c:v>6.4760641635637259E-2</c:v>
                </c:pt>
                <c:pt idx="1527">
                  <c:v>6.485101748680823E-2</c:v>
                </c:pt>
                <c:pt idx="1528">
                  <c:v>6.4917621662536271E-2</c:v>
                </c:pt>
                <c:pt idx="1529">
                  <c:v>6.5009357634410556E-2</c:v>
                </c:pt>
                <c:pt idx="1530">
                  <c:v>6.5098157251393896E-2</c:v>
                </c:pt>
                <c:pt idx="1531">
                  <c:v>6.5160422429703518E-2</c:v>
                </c:pt>
                <c:pt idx="1532">
                  <c:v>6.5236117912117933E-2</c:v>
                </c:pt>
                <c:pt idx="1533">
                  <c:v>6.5317055556496834E-2</c:v>
                </c:pt>
                <c:pt idx="1534">
                  <c:v>6.5382105526401862E-2</c:v>
                </c:pt>
                <c:pt idx="1535">
                  <c:v>6.5462898404564637E-2</c:v>
                </c:pt>
                <c:pt idx="1536">
                  <c:v>6.5551543343763619E-2</c:v>
                </c:pt>
                <c:pt idx="1537">
                  <c:v>6.56104107315406E-2</c:v>
                </c:pt>
                <c:pt idx="1538">
                  <c:v>6.5675594207441443E-2</c:v>
                </c:pt>
                <c:pt idx="1539">
                  <c:v>6.5750973999703435E-2</c:v>
                </c:pt>
                <c:pt idx="1540">
                  <c:v>6.5801830124891866E-2</c:v>
                </c:pt>
                <c:pt idx="1541">
                  <c:v>6.5902558886758181E-2</c:v>
                </c:pt>
                <c:pt idx="1542">
                  <c:v>6.5971314347082463E-2</c:v>
                </c:pt>
                <c:pt idx="1543">
                  <c:v>6.6047114537998622E-2</c:v>
                </c:pt>
                <c:pt idx="1544">
                  <c:v>6.6135523864780679E-2</c:v>
                </c:pt>
                <c:pt idx="1545">
                  <c:v>6.6195924395549985E-2</c:v>
                </c:pt>
                <c:pt idx="1546">
                  <c:v>6.6268909997115488E-2</c:v>
                </c:pt>
                <c:pt idx="1547">
                  <c:v>6.6356999613464113E-2</c:v>
                </c:pt>
                <c:pt idx="1548">
                  <c:v>6.6426233579916102E-2</c:v>
                </c:pt>
                <c:pt idx="1549">
                  <c:v>6.6505195143438306E-2</c:v>
                </c:pt>
                <c:pt idx="1550">
                  <c:v>6.6576610198451541E-2</c:v>
                </c:pt>
                <c:pt idx="1551">
                  <c:v>6.666429468533612E-2</c:v>
                </c:pt>
                <c:pt idx="1552">
                  <c:v>6.6737910484592322E-2</c:v>
                </c:pt>
                <c:pt idx="1553">
                  <c:v>6.6807940262474302E-2</c:v>
                </c:pt>
                <c:pt idx="1554">
                  <c:v>6.6879161668673082E-2</c:v>
                </c:pt>
                <c:pt idx="1555">
                  <c:v>6.6965518563255971E-2</c:v>
                </c:pt>
                <c:pt idx="1556">
                  <c:v>6.7043889176546731E-2</c:v>
                </c:pt>
                <c:pt idx="1557">
                  <c:v>6.7121798992246601E-2</c:v>
                </c:pt>
                <c:pt idx="1558">
                  <c:v>6.7186426587096074E-2</c:v>
                </c:pt>
                <c:pt idx="1559">
                  <c:v>6.7272753653727674E-2</c:v>
                </c:pt>
                <c:pt idx="1560">
                  <c:v>6.7353985399550051E-2</c:v>
                </c:pt>
                <c:pt idx="1561">
                  <c:v>6.7422201250005254E-2</c:v>
                </c:pt>
                <c:pt idx="1562">
                  <c:v>6.7519551016471308E-2</c:v>
                </c:pt>
                <c:pt idx="1563">
                  <c:v>6.758606919124506E-2</c:v>
                </c:pt>
                <c:pt idx="1564">
                  <c:v>6.7664451119116634E-2</c:v>
                </c:pt>
                <c:pt idx="1565">
                  <c:v>6.7736250562263248E-2</c:v>
                </c:pt>
                <c:pt idx="1566">
                  <c:v>6.7811941115861321E-2</c:v>
                </c:pt>
                <c:pt idx="1567">
                  <c:v>6.7902014153912407E-2</c:v>
                </c:pt>
                <c:pt idx="1568">
                  <c:v>6.7976253530402916E-2</c:v>
                </c:pt>
                <c:pt idx="1569">
                  <c:v>6.8045681996094023E-2</c:v>
                </c:pt>
                <c:pt idx="1570">
                  <c:v>6.8130603022199532E-2</c:v>
                </c:pt>
                <c:pt idx="1571">
                  <c:v>6.8216736041513598E-2</c:v>
                </c:pt>
                <c:pt idx="1572">
                  <c:v>6.829589878439532E-2</c:v>
                </c:pt>
                <c:pt idx="1573">
                  <c:v>6.8401450768923885E-2</c:v>
                </c:pt>
                <c:pt idx="1574">
                  <c:v>6.8444822963240642E-2</c:v>
                </c:pt>
                <c:pt idx="1575">
                  <c:v>6.8526252124250689E-2</c:v>
                </c:pt>
                <c:pt idx="1576">
                  <c:v>6.8598179681921806E-2</c:v>
                </c:pt>
                <c:pt idx="1577">
                  <c:v>6.8673238685422161E-2</c:v>
                </c:pt>
                <c:pt idx="1578">
                  <c:v>6.8744682726457534E-2</c:v>
                </c:pt>
                <c:pt idx="1579">
                  <c:v>6.881443314635817E-2</c:v>
                </c:pt>
                <c:pt idx="1580">
                  <c:v>6.8891026386100174E-2</c:v>
                </c:pt>
                <c:pt idx="1581">
                  <c:v>6.8968460502593615E-2</c:v>
                </c:pt>
                <c:pt idx="1582">
                  <c:v>6.9049136417160609E-2</c:v>
                </c:pt>
                <c:pt idx="1583">
                  <c:v>6.9130270920729736E-2</c:v>
                </c:pt>
                <c:pt idx="1584">
                  <c:v>6.9234656929995544E-2</c:v>
                </c:pt>
                <c:pt idx="1585">
                  <c:v>6.926853596618586E-2</c:v>
                </c:pt>
                <c:pt idx="1586">
                  <c:v>6.9342538732940356E-2</c:v>
                </c:pt>
                <c:pt idx="1587">
                  <c:v>6.9442130313922823E-2</c:v>
                </c:pt>
                <c:pt idx="1588">
                  <c:v>6.9503720460841995E-2</c:v>
                </c:pt>
                <c:pt idx="1589">
                  <c:v>6.9588399026818126E-2</c:v>
                </c:pt>
                <c:pt idx="1590">
                  <c:v>6.9640543640670391E-2</c:v>
                </c:pt>
                <c:pt idx="1591">
                  <c:v>6.9779007796755235E-2</c:v>
                </c:pt>
                <c:pt idx="1592">
                  <c:v>6.9801681415807615E-2</c:v>
                </c:pt>
                <c:pt idx="1593">
                  <c:v>6.9884637678969491E-2</c:v>
                </c:pt>
                <c:pt idx="1594">
                  <c:v>6.9992946863849742E-2</c:v>
                </c:pt>
                <c:pt idx="1595">
                  <c:v>7.0070467441657153E-2</c:v>
                </c:pt>
                <c:pt idx="1596">
                  <c:v>7.012706951341334E-2</c:v>
                </c:pt>
                <c:pt idx="1597">
                  <c:v>7.0205198389705487E-2</c:v>
                </c:pt>
                <c:pt idx="1598">
                  <c:v>7.0297678778167297E-2</c:v>
                </c:pt>
                <c:pt idx="1599">
                  <c:v>7.0349111423424121E-2</c:v>
                </c:pt>
                <c:pt idx="1600">
                  <c:v>7.0448578505747025E-2</c:v>
                </c:pt>
                <c:pt idx="1601">
                  <c:v>7.0515489120187777E-2</c:v>
                </c:pt>
                <c:pt idx="1602">
                  <c:v>7.0598484081926441E-2</c:v>
                </c:pt>
                <c:pt idx="1603">
                  <c:v>7.0658251321499249E-2</c:v>
                </c:pt>
                <c:pt idx="1604">
                  <c:v>7.0740343125684432E-2</c:v>
                </c:pt>
                <c:pt idx="1605">
                  <c:v>7.0828211919205547E-2</c:v>
                </c:pt>
                <c:pt idx="1606">
                  <c:v>7.0896191345046433E-2</c:v>
                </c:pt>
                <c:pt idx="1607">
                  <c:v>7.0973568992204764E-2</c:v>
                </c:pt>
                <c:pt idx="1608">
                  <c:v>7.1048780809929782E-2</c:v>
                </c:pt>
                <c:pt idx="1609">
                  <c:v>7.1122616497077767E-2</c:v>
                </c:pt>
                <c:pt idx="1610">
                  <c:v>7.1189040140303805E-2</c:v>
                </c:pt>
                <c:pt idx="1611">
                  <c:v>7.1291413843355245E-2</c:v>
                </c:pt>
                <c:pt idx="1612">
                  <c:v>7.1343082536701685E-2</c:v>
                </c:pt>
                <c:pt idx="1613">
                  <c:v>7.1445680304970324E-2</c:v>
                </c:pt>
                <c:pt idx="1614">
                  <c:v>7.1507868842524608E-2</c:v>
                </c:pt>
                <c:pt idx="1615">
                  <c:v>7.1588638746186053E-2</c:v>
                </c:pt>
                <c:pt idx="1616">
                  <c:v>7.1681153450111418E-2</c:v>
                </c:pt>
                <c:pt idx="1617">
                  <c:v>7.1747645879016483E-2</c:v>
                </c:pt>
                <c:pt idx="1618">
                  <c:v>7.1838063907716923E-2</c:v>
                </c:pt>
                <c:pt idx="1619">
                  <c:v>7.1901304726059878E-2</c:v>
                </c:pt>
                <c:pt idx="1620">
                  <c:v>7.1968420784058643E-2</c:v>
                </c:pt>
                <c:pt idx="1621">
                  <c:v>7.2038459512376432E-2</c:v>
                </c:pt>
                <c:pt idx="1622">
                  <c:v>7.212676223313351E-2</c:v>
                </c:pt>
                <c:pt idx="1623">
                  <c:v>7.2215707790604503E-2</c:v>
                </c:pt>
                <c:pt idx="1624">
                  <c:v>7.2281852326431237E-2</c:v>
                </c:pt>
                <c:pt idx="1625">
                  <c:v>7.2357398762394262E-2</c:v>
                </c:pt>
                <c:pt idx="1626">
                  <c:v>7.2445255501318584E-2</c:v>
                </c:pt>
                <c:pt idx="1627">
                  <c:v>7.2548251695884677E-2</c:v>
                </c:pt>
                <c:pt idx="1628">
                  <c:v>7.2602337872992778E-2</c:v>
                </c:pt>
                <c:pt idx="1629">
                  <c:v>7.2670671845100593E-2</c:v>
                </c:pt>
                <c:pt idx="1630">
                  <c:v>7.2757662959731587E-2</c:v>
                </c:pt>
                <c:pt idx="1631">
                  <c:v>7.2823741684454615E-2</c:v>
                </c:pt>
                <c:pt idx="1632">
                  <c:v>7.2913059313557099E-2</c:v>
                </c:pt>
                <c:pt idx="1633">
                  <c:v>7.3015380255554721E-2</c:v>
                </c:pt>
                <c:pt idx="1634">
                  <c:v>7.3084272795961053E-2</c:v>
                </c:pt>
                <c:pt idx="1635">
                  <c:v>7.3139220635722688E-2</c:v>
                </c:pt>
                <c:pt idx="1636">
                  <c:v>7.3223775981473754E-2</c:v>
                </c:pt>
                <c:pt idx="1637">
                  <c:v>7.3304046970692829E-2</c:v>
                </c:pt>
                <c:pt idx="1638">
                  <c:v>7.3384695395356012E-2</c:v>
                </c:pt>
                <c:pt idx="1639">
                  <c:v>7.3460632563795841E-2</c:v>
                </c:pt>
                <c:pt idx="1640">
                  <c:v>7.3544772301801203E-2</c:v>
                </c:pt>
                <c:pt idx="1641">
                  <c:v>7.3632521278499022E-2</c:v>
                </c:pt>
                <c:pt idx="1642">
                  <c:v>7.3703541795837768E-2</c:v>
                </c:pt>
                <c:pt idx="1643">
                  <c:v>7.3779166947790964E-2</c:v>
                </c:pt>
                <c:pt idx="1644">
                  <c:v>7.3861527055000764E-2</c:v>
                </c:pt>
                <c:pt idx="1645">
                  <c:v>7.3928901591312296E-2</c:v>
                </c:pt>
                <c:pt idx="1646">
                  <c:v>7.4021895968139434E-2</c:v>
                </c:pt>
                <c:pt idx="1647">
                  <c:v>7.4070335411419691E-2</c:v>
                </c:pt>
                <c:pt idx="1648">
                  <c:v>7.415707469622837E-2</c:v>
                </c:pt>
                <c:pt idx="1649">
                  <c:v>7.4243815232896762E-2</c:v>
                </c:pt>
                <c:pt idx="1650">
                  <c:v>7.4325773329231293E-2</c:v>
                </c:pt>
                <c:pt idx="1651">
                  <c:v>7.4392505207075119E-2</c:v>
                </c:pt>
                <c:pt idx="1652">
                  <c:v>7.447294505091509E-2</c:v>
                </c:pt>
                <c:pt idx="1653">
                  <c:v>7.4548826138486582E-2</c:v>
                </c:pt>
                <c:pt idx="1654">
                  <c:v>7.463482000668463E-2</c:v>
                </c:pt>
                <c:pt idx="1655">
                  <c:v>7.4704065632186192E-2</c:v>
                </c:pt>
                <c:pt idx="1656">
                  <c:v>7.479084275618042E-2</c:v>
                </c:pt>
                <c:pt idx="1657">
                  <c:v>7.4868115250286124E-2</c:v>
                </c:pt>
                <c:pt idx="1658">
                  <c:v>7.4927430607169734E-2</c:v>
                </c:pt>
                <c:pt idx="1659">
                  <c:v>7.5001031486213898E-2</c:v>
                </c:pt>
                <c:pt idx="1660">
                  <c:v>7.5088284628670426E-2</c:v>
                </c:pt>
                <c:pt idx="1661">
                  <c:v>7.5161872690268028E-2</c:v>
                </c:pt>
                <c:pt idx="1662">
                  <c:v>7.5239472705868962E-2</c:v>
                </c:pt>
                <c:pt idx="1663">
                  <c:v>7.5326125301328303E-2</c:v>
                </c:pt>
                <c:pt idx="1664">
                  <c:v>7.5403598757704304E-2</c:v>
                </c:pt>
                <c:pt idx="1665">
                  <c:v>7.5493419131012124E-2</c:v>
                </c:pt>
                <c:pt idx="1666">
                  <c:v>7.5574507823384804E-2</c:v>
                </c:pt>
                <c:pt idx="1667">
                  <c:v>7.564426978476653E-2</c:v>
                </c:pt>
                <c:pt idx="1668">
                  <c:v>7.5718696998295587E-2</c:v>
                </c:pt>
                <c:pt idx="1669">
                  <c:v>7.5795027862723643E-2</c:v>
                </c:pt>
                <c:pt idx="1670">
                  <c:v>7.5891878783663047E-2</c:v>
                </c:pt>
                <c:pt idx="1671">
                  <c:v>7.5964354038838264E-2</c:v>
                </c:pt>
                <c:pt idx="1672">
                  <c:v>7.6032699541817003E-2</c:v>
                </c:pt>
                <c:pt idx="1673">
                  <c:v>7.6110914977653821E-2</c:v>
                </c:pt>
                <c:pt idx="1674">
                  <c:v>7.6182360016449582E-2</c:v>
                </c:pt>
                <c:pt idx="1675">
                  <c:v>7.6277643002752846E-2</c:v>
                </c:pt>
                <c:pt idx="1676">
                  <c:v>7.6346219746912886E-2</c:v>
                </c:pt>
                <c:pt idx="1677">
                  <c:v>7.6421418745718936E-2</c:v>
                </c:pt>
                <c:pt idx="1678">
                  <c:v>7.6521451768964882E-2</c:v>
                </c:pt>
                <c:pt idx="1679">
                  <c:v>7.660544905399079E-2</c:v>
                </c:pt>
                <c:pt idx="1680">
                  <c:v>7.6666863621783127E-2</c:v>
                </c:pt>
                <c:pt idx="1681">
                  <c:v>7.6764593663019798E-2</c:v>
                </c:pt>
                <c:pt idx="1682">
                  <c:v>7.6839326937610919E-2</c:v>
                </c:pt>
                <c:pt idx="1683">
                  <c:v>7.6904990929044792E-2</c:v>
                </c:pt>
                <c:pt idx="1684">
                  <c:v>7.6976963241654608E-2</c:v>
                </c:pt>
                <c:pt idx="1685">
                  <c:v>7.7076899610482363E-2</c:v>
                </c:pt>
                <c:pt idx="1686">
                  <c:v>7.7143279465925946E-2</c:v>
                </c:pt>
                <c:pt idx="1687">
                  <c:v>7.7244881636745727E-2</c:v>
                </c:pt>
                <c:pt idx="1688">
                  <c:v>7.7315141719394062E-2</c:v>
                </c:pt>
                <c:pt idx="1689">
                  <c:v>7.7410143740646031E-2</c:v>
                </c:pt>
                <c:pt idx="1690">
                  <c:v>7.7476265639792527E-2</c:v>
                </c:pt>
                <c:pt idx="1691">
                  <c:v>7.7560892965598746E-2</c:v>
                </c:pt>
                <c:pt idx="1692">
                  <c:v>7.7630984759877411E-2</c:v>
                </c:pt>
                <c:pt idx="1693">
                  <c:v>7.7715293251207004E-2</c:v>
                </c:pt>
                <c:pt idx="1694">
                  <c:v>7.7770606264252223E-2</c:v>
                </c:pt>
                <c:pt idx="1695">
                  <c:v>7.7862979953946976E-2</c:v>
                </c:pt>
                <c:pt idx="1696">
                  <c:v>7.7935957566866346E-2</c:v>
                </c:pt>
                <c:pt idx="1697">
                  <c:v>7.8005994320241842E-2</c:v>
                </c:pt>
                <c:pt idx="1698">
                  <c:v>7.8100061490505829E-2</c:v>
                </c:pt>
                <c:pt idx="1699">
                  <c:v>7.8165984376149508E-2</c:v>
                </c:pt>
                <c:pt idx="1700">
                  <c:v>7.8254373413890355E-2</c:v>
                </c:pt>
                <c:pt idx="1701">
                  <c:v>7.8330805863784561E-2</c:v>
                </c:pt>
                <c:pt idx="1702">
                  <c:v>7.8394631684710794E-2</c:v>
                </c:pt>
                <c:pt idx="1703">
                  <c:v>7.8482209517776833E-2</c:v>
                </c:pt>
                <c:pt idx="1704">
                  <c:v>7.8565816108544684E-2</c:v>
                </c:pt>
                <c:pt idx="1705">
                  <c:v>7.8659371960410118E-2</c:v>
                </c:pt>
                <c:pt idx="1706">
                  <c:v>7.8710067695215949E-2</c:v>
                </c:pt>
                <c:pt idx="1707">
                  <c:v>7.8798925319662178E-2</c:v>
                </c:pt>
                <c:pt idx="1708">
                  <c:v>7.8877579198201278E-2</c:v>
                </c:pt>
                <c:pt idx="1709">
                  <c:v>7.894685911151969E-2</c:v>
                </c:pt>
                <c:pt idx="1710">
                  <c:v>7.9021948959684438E-2</c:v>
                </c:pt>
                <c:pt idx="1711">
                  <c:v>7.9107351770519252E-2</c:v>
                </c:pt>
                <c:pt idx="1712">
                  <c:v>7.9204950891927944E-2</c:v>
                </c:pt>
                <c:pt idx="1713">
                  <c:v>7.9243579439372866E-2</c:v>
                </c:pt>
                <c:pt idx="1714">
                  <c:v>7.934941115337811E-2</c:v>
                </c:pt>
                <c:pt idx="1715">
                  <c:v>7.9426402954665964E-2</c:v>
                </c:pt>
                <c:pt idx="1716">
                  <c:v>7.9505734283266974E-2</c:v>
                </c:pt>
                <c:pt idx="1717">
                  <c:v>7.9602072694084119E-2</c:v>
                </c:pt>
                <c:pt idx="1718">
                  <c:v>7.9688354564711142E-2</c:v>
                </c:pt>
                <c:pt idx="1719">
                  <c:v>7.9746703005761019E-2</c:v>
                </c:pt>
                <c:pt idx="1720">
                  <c:v>7.9833854527221498E-2</c:v>
                </c:pt>
                <c:pt idx="1721">
                  <c:v>7.9920448983228767E-2</c:v>
                </c:pt>
                <c:pt idx="1722">
                  <c:v>8.0008201552026134E-2</c:v>
                </c:pt>
                <c:pt idx="1723">
                  <c:v>8.0064701036487537E-2</c:v>
                </c:pt>
                <c:pt idx="1724">
                  <c:v>8.0146714429127686E-2</c:v>
                </c:pt>
                <c:pt idx="1725">
                  <c:v>8.0231779314099874E-2</c:v>
                </c:pt>
                <c:pt idx="1726">
                  <c:v>8.033793855291603E-2</c:v>
                </c:pt>
                <c:pt idx="1727">
                  <c:v>8.04312455121622E-2</c:v>
                </c:pt>
                <c:pt idx="1728">
                  <c:v>8.0489943353017457E-2</c:v>
                </c:pt>
                <c:pt idx="1729">
                  <c:v>8.0582930557122456E-2</c:v>
                </c:pt>
                <c:pt idx="1730">
                  <c:v>8.0652138311578955E-2</c:v>
                </c:pt>
                <c:pt idx="1731">
                  <c:v>8.0729846837119562E-2</c:v>
                </c:pt>
                <c:pt idx="1732">
                  <c:v>8.0806108427944154E-2</c:v>
                </c:pt>
                <c:pt idx="1733">
                  <c:v>8.0866890705198521E-2</c:v>
                </c:pt>
                <c:pt idx="1734">
                  <c:v>8.0957985825935719E-2</c:v>
                </c:pt>
                <c:pt idx="1735">
                  <c:v>8.1046832916302838E-2</c:v>
                </c:pt>
                <c:pt idx="1736">
                  <c:v>8.1131214968670762E-2</c:v>
                </c:pt>
                <c:pt idx="1737">
                  <c:v>8.1238304076558882E-2</c:v>
                </c:pt>
                <c:pt idx="1738">
                  <c:v>8.1283429868539953E-2</c:v>
                </c:pt>
                <c:pt idx="1739">
                  <c:v>8.1377988488406688E-2</c:v>
                </c:pt>
                <c:pt idx="1740">
                  <c:v>8.1430216597220523E-2</c:v>
                </c:pt>
                <c:pt idx="1741">
                  <c:v>8.153723298151179E-2</c:v>
                </c:pt>
                <c:pt idx="1742">
                  <c:v>8.1598416982319399E-2</c:v>
                </c:pt>
                <c:pt idx="1743">
                  <c:v>8.1681264663562791E-2</c:v>
                </c:pt>
                <c:pt idx="1744">
                  <c:v>8.1756638497939585E-2</c:v>
                </c:pt>
                <c:pt idx="1745">
                  <c:v>8.1832210866647354E-2</c:v>
                </c:pt>
                <c:pt idx="1746">
                  <c:v>8.1894968788731148E-2</c:v>
                </c:pt>
                <c:pt idx="1747">
                  <c:v>8.1980464188262714E-2</c:v>
                </c:pt>
                <c:pt idx="1748">
                  <c:v>8.2063815337994298E-2</c:v>
                </c:pt>
                <c:pt idx="1749">
                  <c:v>8.2128873026235158E-2</c:v>
                </c:pt>
                <c:pt idx="1750">
                  <c:v>8.2209860910456234E-2</c:v>
                </c:pt>
                <c:pt idx="1751">
                  <c:v>8.2298125327489008E-2</c:v>
                </c:pt>
                <c:pt idx="1752">
                  <c:v>8.2381320488081736E-2</c:v>
                </c:pt>
                <c:pt idx="1753">
                  <c:v>8.246392985015584E-2</c:v>
                </c:pt>
                <c:pt idx="1754">
                  <c:v>8.2554862130555129E-2</c:v>
                </c:pt>
                <c:pt idx="1755">
                  <c:v>8.2625448534555987E-2</c:v>
                </c:pt>
                <c:pt idx="1756">
                  <c:v>8.2722784658247117E-2</c:v>
                </c:pt>
                <c:pt idx="1757">
                  <c:v>8.2789233648961402E-2</c:v>
                </c:pt>
                <c:pt idx="1758">
                  <c:v>8.2877140705680585E-2</c:v>
                </c:pt>
                <c:pt idx="1759">
                  <c:v>8.2935079529382602E-2</c:v>
                </c:pt>
                <c:pt idx="1760">
                  <c:v>8.3035621360008693E-2</c:v>
                </c:pt>
                <c:pt idx="1761">
                  <c:v>8.3102378675193184E-2</c:v>
                </c:pt>
                <c:pt idx="1762">
                  <c:v>8.3188352945538752E-2</c:v>
                </c:pt>
                <c:pt idx="1763">
                  <c:v>8.3248888015625133E-2</c:v>
                </c:pt>
                <c:pt idx="1764">
                  <c:v>8.3375684733184352E-2</c:v>
                </c:pt>
                <c:pt idx="1765">
                  <c:v>8.3427940191319966E-2</c:v>
                </c:pt>
                <c:pt idx="1766">
                  <c:v>8.3509131613808477E-2</c:v>
                </c:pt>
                <c:pt idx="1767">
                  <c:v>8.3583948994018387E-2</c:v>
                </c:pt>
                <c:pt idx="1768">
                  <c:v>8.3688112944297816E-2</c:v>
                </c:pt>
                <c:pt idx="1769">
                  <c:v>8.3756580708027495E-2</c:v>
                </c:pt>
                <c:pt idx="1770">
                  <c:v>8.3843884871371246E-2</c:v>
                </c:pt>
                <c:pt idx="1771">
                  <c:v>8.395886943606734E-2</c:v>
                </c:pt>
                <c:pt idx="1772">
                  <c:v>8.3999605334109995E-2</c:v>
                </c:pt>
                <c:pt idx="1773">
                  <c:v>8.4086039715513275E-2</c:v>
                </c:pt>
                <c:pt idx="1774">
                  <c:v>8.4168161378665507E-2</c:v>
                </c:pt>
                <c:pt idx="1775">
                  <c:v>8.4264636157497089E-2</c:v>
                </c:pt>
                <c:pt idx="1776">
                  <c:v>8.4343234953946342E-2</c:v>
                </c:pt>
                <c:pt idx="1777">
                  <c:v>8.4428534033588354E-2</c:v>
                </c:pt>
                <c:pt idx="1778">
                  <c:v>8.4509896011626492E-2</c:v>
                </c:pt>
                <c:pt idx="1779">
                  <c:v>8.4574881206501362E-2</c:v>
                </c:pt>
                <c:pt idx="1780">
                  <c:v>8.4667653944465432E-2</c:v>
                </c:pt>
                <c:pt idx="1781">
                  <c:v>8.4738060574508126E-2</c:v>
                </c:pt>
                <c:pt idx="1782">
                  <c:v>8.4833142061942507E-2</c:v>
                </c:pt>
                <c:pt idx="1783">
                  <c:v>8.4896886132693819E-2</c:v>
                </c:pt>
                <c:pt idx="1784">
                  <c:v>8.497064029164543E-2</c:v>
                </c:pt>
                <c:pt idx="1785">
                  <c:v>8.5054442270690214E-2</c:v>
                </c:pt>
                <c:pt idx="1786">
                  <c:v>8.5163750279121209E-2</c:v>
                </c:pt>
                <c:pt idx="1787">
                  <c:v>8.5231471774263268E-2</c:v>
                </c:pt>
                <c:pt idx="1788">
                  <c:v>8.5343383114934848E-2</c:v>
                </c:pt>
                <c:pt idx="1789">
                  <c:v>8.5387946099506382E-2</c:v>
                </c:pt>
                <c:pt idx="1790">
                  <c:v>8.5474920432123444E-2</c:v>
                </c:pt>
                <c:pt idx="1791">
                  <c:v>8.556165969395195E-2</c:v>
                </c:pt>
                <c:pt idx="1792">
                  <c:v>8.5647198401422833E-2</c:v>
                </c:pt>
                <c:pt idx="1793">
                  <c:v>8.5720551647328336E-2</c:v>
                </c:pt>
                <c:pt idx="1794">
                  <c:v>8.5801056418242858E-2</c:v>
                </c:pt>
                <c:pt idx="1795">
                  <c:v>8.5872783536550479E-2</c:v>
                </c:pt>
                <c:pt idx="1796">
                  <c:v>8.5959424818595837E-2</c:v>
                </c:pt>
                <c:pt idx="1797">
                  <c:v>8.6038956996018184E-2</c:v>
                </c:pt>
                <c:pt idx="1798">
                  <c:v>8.6127206864296937E-2</c:v>
                </c:pt>
                <c:pt idx="1799">
                  <c:v>8.6188801751475794E-2</c:v>
                </c:pt>
                <c:pt idx="1800">
                  <c:v>8.6282379535459239E-2</c:v>
                </c:pt>
                <c:pt idx="1801">
                  <c:v>8.6352757246906692E-2</c:v>
                </c:pt>
                <c:pt idx="1802">
                  <c:v>8.6467746789514272E-2</c:v>
                </c:pt>
                <c:pt idx="1803">
                  <c:v>8.6546327453382116E-2</c:v>
                </c:pt>
                <c:pt idx="1804">
                  <c:v>8.661299357243811E-2</c:v>
                </c:pt>
                <c:pt idx="1805">
                  <c:v>8.6694051879064954E-2</c:v>
                </c:pt>
                <c:pt idx="1806">
                  <c:v>8.6762866710015527E-2</c:v>
                </c:pt>
                <c:pt idx="1807">
                  <c:v>8.685596861252598E-2</c:v>
                </c:pt>
                <c:pt idx="1808">
                  <c:v>8.6933167463587077E-2</c:v>
                </c:pt>
                <c:pt idx="1809">
                  <c:v>8.7015269102079143E-2</c:v>
                </c:pt>
                <c:pt idx="1810">
                  <c:v>8.7107701519176892E-2</c:v>
                </c:pt>
                <c:pt idx="1811">
                  <c:v>8.7184656980734437E-2</c:v>
                </c:pt>
                <c:pt idx="1812">
                  <c:v>8.7257435916051909E-2</c:v>
                </c:pt>
                <c:pt idx="1813">
                  <c:v>8.734798815223549E-2</c:v>
                </c:pt>
                <c:pt idx="1814">
                  <c:v>8.7428764296804184E-2</c:v>
                </c:pt>
                <c:pt idx="1815">
                  <c:v>8.7511287223351317E-2</c:v>
                </c:pt>
                <c:pt idx="1816">
                  <c:v>8.7597847434900789E-2</c:v>
                </c:pt>
                <c:pt idx="1817">
                  <c:v>8.7671951923174063E-2</c:v>
                </c:pt>
                <c:pt idx="1818">
                  <c:v>8.774862674143824E-2</c:v>
                </c:pt>
                <c:pt idx="1819">
                  <c:v>8.7821054486926842E-2</c:v>
                </c:pt>
                <c:pt idx="1820">
                  <c:v>8.7901264916561556E-2</c:v>
                </c:pt>
                <c:pt idx="1821">
                  <c:v>8.8002939762106006E-2</c:v>
                </c:pt>
                <c:pt idx="1822">
                  <c:v>8.8070791495714271E-2</c:v>
                </c:pt>
                <c:pt idx="1823">
                  <c:v>8.8164504911464908E-2</c:v>
                </c:pt>
                <c:pt idx="1824">
                  <c:v>8.8255496601674435E-2</c:v>
                </c:pt>
                <c:pt idx="1825">
                  <c:v>8.8337743908731045E-2</c:v>
                </c:pt>
                <c:pt idx="1826">
                  <c:v>8.8405888354857964E-2</c:v>
                </c:pt>
                <c:pt idx="1827">
                  <c:v>8.849536310472321E-2</c:v>
                </c:pt>
                <c:pt idx="1828">
                  <c:v>8.8582261206165511E-2</c:v>
                </c:pt>
                <c:pt idx="1829">
                  <c:v>8.8657609973721282E-2</c:v>
                </c:pt>
                <c:pt idx="1830">
                  <c:v>8.8730549433476927E-2</c:v>
                </c:pt>
                <c:pt idx="1831">
                  <c:v>8.8806278653722495E-2</c:v>
                </c:pt>
                <c:pt idx="1832">
                  <c:v>8.8894212951734886E-2</c:v>
                </c:pt>
                <c:pt idx="1833">
                  <c:v>8.8980550405038217E-2</c:v>
                </c:pt>
                <c:pt idx="1834">
                  <c:v>8.9058380055162631E-2</c:v>
                </c:pt>
                <c:pt idx="1835">
                  <c:v>8.9155741972420974E-2</c:v>
                </c:pt>
                <c:pt idx="1836">
                  <c:v>8.9237709064615867E-2</c:v>
                </c:pt>
                <c:pt idx="1837">
                  <c:v>8.9321143548645565E-2</c:v>
                </c:pt>
                <c:pt idx="1838">
                  <c:v>8.9416782469494777E-2</c:v>
                </c:pt>
                <c:pt idx="1839">
                  <c:v>8.9490965994734328E-2</c:v>
                </c:pt>
                <c:pt idx="1840">
                  <c:v>8.9563818670000475E-2</c:v>
                </c:pt>
                <c:pt idx="1841">
                  <c:v>8.9644773248234777E-2</c:v>
                </c:pt>
                <c:pt idx="1842">
                  <c:v>8.9735537026835441E-2</c:v>
                </c:pt>
                <c:pt idx="1843">
                  <c:v>8.982818049090012E-2</c:v>
                </c:pt>
                <c:pt idx="1844">
                  <c:v>8.9901339984613887E-2</c:v>
                </c:pt>
                <c:pt idx="1845">
                  <c:v>8.9991430494995209E-2</c:v>
                </c:pt>
                <c:pt idx="1846">
                  <c:v>9.010393925897571E-2</c:v>
                </c:pt>
                <c:pt idx="1847">
                  <c:v>9.0157450143735773E-2</c:v>
                </c:pt>
                <c:pt idx="1848">
                  <c:v>9.0230584185084298E-2</c:v>
                </c:pt>
                <c:pt idx="1849">
                  <c:v>9.0331683930141127E-2</c:v>
                </c:pt>
                <c:pt idx="1850">
                  <c:v>9.0406374793881278E-2</c:v>
                </c:pt>
                <c:pt idx="1851">
                  <c:v>9.0493583555424223E-2</c:v>
                </c:pt>
                <c:pt idx="1852">
                  <c:v>9.0557929665771988E-2</c:v>
                </c:pt>
                <c:pt idx="1853">
                  <c:v>9.0652105814773287E-2</c:v>
                </c:pt>
                <c:pt idx="1854">
                  <c:v>9.073749286516225E-2</c:v>
                </c:pt>
                <c:pt idx="1855">
                  <c:v>9.0817169534978981E-2</c:v>
                </c:pt>
                <c:pt idx="1856">
                  <c:v>9.0895975361414166E-2</c:v>
                </c:pt>
                <c:pt idx="1857">
                  <c:v>9.0978825740878511E-2</c:v>
                </c:pt>
                <c:pt idx="1858">
                  <c:v>9.1069853541851473E-2</c:v>
                </c:pt>
                <c:pt idx="1859">
                  <c:v>9.1150755959107779E-2</c:v>
                </c:pt>
                <c:pt idx="1860">
                  <c:v>9.1232058212678116E-2</c:v>
                </c:pt>
                <c:pt idx="1861">
                  <c:v>9.1315578932611191E-2</c:v>
                </c:pt>
                <c:pt idx="1862">
                  <c:v>9.1396643173876066E-2</c:v>
                </c:pt>
                <c:pt idx="1863">
                  <c:v>9.1475269464784195E-2</c:v>
                </c:pt>
                <c:pt idx="1864">
                  <c:v>9.1540443120784701E-2</c:v>
                </c:pt>
                <c:pt idx="1865">
                  <c:v>9.163366403224181E-2</c:v>
                </c:pt>
                <c:pt idx="1866">
                  <c:v>9.1709190530654322E-2</c:v>
                </c:pt>
                <c:pt idx="1867">
                  <c:v>9.178283847917168E-2</c:v>
                </c:pt>
                <c:pt idx="1868">
                  <c:v>9.1859521422270218E-2</c:v>
                </c:pt>
                <c:pt idx="1869">
                  <c:v>9.195237530976938E-2</c:v>
                </c:pt>
                <c:pt idx="1870">
                  <c:v>9.2035111316809901E-2</c:v>
                </c:pt>
                <c:pt idx="1871">
                  <c:v>9.2110516146330867E-2</c:v>
                </c:pt>
                <c:pt idx="1872">
                  <c:v>9.2199383744073091E-2</c:v>
                </c:pt>
                <c:pt idx="1873">
                  <c:v>9.2280250948876458E-2</c:v>
                </c:pt>
                <c:pt idx="1874">
                  <c:v>9.2382464135775791E-2</c:v>
                </c:pt>
                <c:pt idx="1875">
                  <c:v>9.2464141612772596E-2</c:v>
                </c:pt>
                <c:pt idx="1876">
                  <c:v>9.2531505379785606E-2</c:v>
                </c:pt>
                <c:pt idx="1877">
                  <c:v>9.264372718030274E-2</c:v>
                </c:pt>
                <c:pt idx="1878">
                  <c:v>9.2725788036637335E-2</c:v>
                </c:pt>
                <c:pt idx="1879">
                  <c:v>9.2808626001799954E-2</c:v>
                </c:pt>
                <c:pt idx="1880">
                  <c:v>9.28922742310372E-2</c:v>
                </c:pt>
                <c:pt idx="1881">
                  <c:v>9.2968897946806808E-2</c:v>
                </c:pt>
                <c:pt idx="1882">
                  <c:v>9.3056418764554699E-2</c:v>
                </c:pt>
                <c:pt idx="1883">
                  <c:v>9.3143685581196248E-2</c:v>
                </c:pt>
                <c:pt idx="1884">
                  <c:v>9.3228234432202864E-2</c:v>
                </c:pt>
                <c:pt idx="1885">
                  <c:v>9.3335203310074652E-2</c:v>
                </c:pt>
                <c:pt idx="1886">
                  <c:v>9.3408148477275271E-2</c:v>
                </c:pt>
                <c:pt idx="1887">
                  <c:v>9.3479352765820867E-2</c:v>
                </c:pt>
                <c:pt idx="1888">
                  <c:v>9.3577073680330275E-2</c:v>
                </c:pt>
                <c:pt idx="1889">
                  <c:v>9.3663694114148668E-2</c:v>
                </c:pt>
                <c:pt idx="1890">
                  <c:v>9.3749681110876018E-2</c:v>
                </c:pt>
                <c:pt idx="1891">
                  <c:v>9.3820849787705107E-2</c:v>
                </c:pt>
                <c:pt idx="1892">
                  <c:v>9.3903406761350491E-2</c:v>
                </c:pt>
                <c:pt idx="1893">
                  <c:v>9.3983496028054059E-2</c:v>
                </c:pt>
                <c:pt idx="1894">
                  <c:v>9.4069732250814345E-2</c:v>
                </c:pt>
                <c:pt idx="1895">
                  <c:v>9.4169511581639359E-2</c:v>
                </c:pt>
                <c:pt idx="1896">
                  <c:v>9.4259777318802085E-2</c:v>
                </c:pt>
                <c:pt idx="1897">
                  <c:v>9.4354638745842614E-2</c:v>
                </c:pt>
                <c:pt idx="1898">
                  <c:v>9.4435580566839983E-2</c:v>
                </c:pt>
                <c:pt idx="1899">
                  <c:v>9.4501244624895078E-2</c:v>
                </c:pt>
                <c:pt idx="1900">
                  <c:v>9.4591179233177211E-2</c:v>
                </c:pt>
                <c:pt idx="1901">
                  <c:v>9.4671742961212529E-2</c:v>
                </c:pt>
                <c:pt idx="1902">
                  <c:v>9.474343533183148E-2</c:v>
                </c:pt>
                <c:pt idx="1903">
                  <c:v>9.4835635250358902E-2</c:v>
                </c:pt>
                <c:pt idx="1904">
                  <c:v>9.4918704987303953E-2</c:v>
                </c:pt>
                <c:pt idx="1905">
                  <c:v>9.5014856799927647E-2</c:v>
                </c:pt>
                <c:pt idx="1906">
                  <c:v>9.5108202588109828E-2</c:v>
                </c:pt>
                <c:pt idx="1907">
                  <c:v>9.5175282616338799E-2</c:v>
                </c:pt>
                <c:pt idx="1908">
                  <c:v>9.5256550044279895E-2</c:v>
                </c:pt>
                <c:pt idx="1909">
                  <c:v>9.5339970342185665E-2</c:v>
                </c:pt>
                <c:pt idx="1910">
                  <c:v>9.5438344617037818E-2</c:v>
                </c:pt>
                <c:pt idx="1911">
                  <c:v>9.5498915321453909E-2</c:v>
                </c:pt>
                <c:pt idx="1912">
                  <c:v>9.5596506736727843E-2</c:v>
                </c:pt>
                <c:pt idx="1913">
                  <c:v>9.5691992476629989E-2</c:v>
                </c:pt>
                <c:pt idx="1914">
                  <c:v>9.5767173589035762E-2</c:v>
                </c:pt>
                <c:pt idx="1915">
                  <c:v>9.5844740718187313E-2</c:v>
                </c:pt>
                <c:pt idx="1916">
                  <c:v>9.5913917925904313E-2</c:v>
                </c:pt>
                <c:pt idx="1917">
                  <c:v>9.600167777402499E-2</c:v>
                </c:pt>
                <c:pt idx="1918">
                  <c:v>9.6089348777068706E-2</c:v>
                </c:pt>
                <c:pt idx="1919">
                  <c:v>9.6187440049865944E-2</c:v>
                </c:pt>
                <c:pt idx="1920">
                  <c:v>9.6275001746853259E-2</c:v>
                </c:pt>
                <c:pt idx="1921">
                  <c:v>9.6340298884509415E-2</c:v>
                </c:pt>
                <c:pt idx="1922">
                  <c:v>9.6438168670230556E-2</c:v>
                </c:pt>
                <c:pt idx="1923">
                  <c:v>9.6524784068739503E-2</c:v>
                </c:pt>
                <c:pt idx="1924">
                  <c:v>9.6609364919655258E-2</c:v>
                </c:pt>
                <c:pt idx="1925">
                  <c:v>9.6698760132206046E-2</c:v>
                </c:pt>
                <c:pt idx="1926">
                  <c:v>9.6811554162988589E-2</c:v>
                </c:pt>
                <c:pt idx="1927">
                  <c:v>9.6882144905574924E-2</c:v>
                </c:pt>
                <c:pt idx="1928">
                  <c:v>9.6942222317790788E-2</c:v>
                </c:pt>
                <c:pt idx="1929">
                  <c:v>9.7036546435624066E-2</c:v>
                </c:pt>
                <c:pt idx="1930">
                  <c:v>9.7135083686033907E-2</c:v>
                </c:pt>
                <c:pt idx="1931">
                  <c:v>9.7222125675931109E-2</c:v>
                </c:pt>
                <c:pt idx="1932">
                  <c:v>9.7306431197799845E-2</c:v>
                </c:pt>
                <c:pt idx="1933">
                  <c:v>9.7401469352864103E-2</c:v>
                </c:pt>
                <c:pt idx="1934">
                  <c:v>9.7503411104602908E-2</c:v>
                </c:pt>
                <c:pt idx="1935">
                  <c:v>9.7585362721462135E-2</c:v>
                </c:pt>
                <c:pt idx="1936">
                  <c:v>9.7672187991471843E-2</c:v>
                </c:pt>
                <c:pt idx="1937">
                  <c:v>9.7748470817369981E-2</c:v>
                </c:pt>
                <c:pt idx="1938">
                  <c:v>9.7837687493699213E-2</c:v>
                </c:pt>
                <c:pt idx="1939">
                  <c:v>9.7932395955178234E-2</c:v>
                </c:pt>
                <c:pt idx="1940">
                  <c:v>9.8010564369772443E-2</c:v>
                </c:pt>
                <c:pt idx="1941">
                  <c:v>9.8080815714058217E-2</c:v>
                </c:pt>
                <c:pt idx="1942">
                  <c:v>9.8172067937698518E-2</c:v>
                </c:pt>
                <c:pt idx="1943">
                  <c:v>9.8257845035380861E-2</c:v>
                </c:pt>
                <c:pt idx="1944">
                  <c:v>9.8333105392120895E-2</c:v>
                </c:pt>
                <c:pt idx="1945">
                  <c:v>9.8420519712427629E-2</c:v>
                </c:pt>
                <c:pt idx="1946">
                  <c:v>9.8503874498819255E-2</c:v>
                </c:pt>
                <c:pt idx="1947">
                  <c:v>9.8572744112851496E-2</c:v>
                </c:pt>
                <c:pt idx="1948">
                  <c:v>9.8648474073666101E-2</c:v>
                </c:pt>
                <c:pt idx="1949">
                  <c:v>9.8715138137017946E-2</c:v>
                </c:pt>
                <c:pt idx="1950">
                  <c:v>9.8821067354196324E-2</c:v>
                </c:pt>
                <c:pt idx="1951">
                  <c:v>9.890314012104319E-2</c:v>
                </c:pt>
                <c:pt idx="1952">
                  <c:v>9.899802338047585E-2</c:v>
                </c:pt>
                <c:pt idx="1953">
                  <c:v>9.908446722156361E-2</c:v>
                </c:pt>
                <c:pt idx="1954">
                  <c:v>9.9175291130237778E-2</c:v>
                </c:pt>
                <c:pt idx="1955">
                  <c:v>9.9256684597493483E-2</c:v>
                </c:pt>
                <c:pt idx="1956">
                  <c:v>9.9346333175851814E-2</c:v>
                </c:pt>
                <c:pt idx="1957">
                  <c:v>9.9440753991225053E-2</c:v>
                </c:pt>
                <c:pt idx="1958">
                  <c:v>9.9544711821616227E-2</c:v>
                </c:pt>
                <c:pt idx="1959">
                  <c:v>9.9629853405876559E-2</c:v>
                </c:pt>
                <c:pt idx="1960">
                  <c:v>9.9716427364430357E-2</c:v>
                </c:pt>
                <c:pt idx="1961">
                  <c:v>9.9791957137018827E-2</c:v>
                </c:pt>
                <c:pt idx="1962">
                  <c:v>9.9892403130592264E-2</c:v>
                </c:pt>
                <c:pt idx="1963">
                  <c:v>9.9978549866527114E-2</c:v>
                </c:pt>
                <c:pt idx="1964">
                  <c:v>0.10007845288603762</c:v>
                </c:pt>
                <c:pt idx="1965">
                  <c:v>0.10015838372721206</c:v>
                </c:pt>
                <c:pt idx="1966">
                  <c:v>0.10024042828567191</c:v>
                </c:pt>
                <c:pt idx="1967">
                  <c:v>0.10033025257354497</c:v>
                </c:pt>
                <c:pt idx="1968">
                  <c:v>0.10047573562532644</c:v>
                </c:pt>
                <c:pt idx="1969">
                  <c:v>0.1005007173635432</c:v>
                </c:pt>
                <c:pt idx="1970">
                  <c:v>0.10061115266790116</c:v>
                </c:pt>
                <c:pt idx="1971">
                  <c:v>0.10069951553992594</c:v>
                </c:pt>
                <c:pt idx="1972">
                  <c:v>0.1007638614802872</c:v>
                </c:pt>
                <c:pt idx="1973">
                  <c:v>0.10086600101339444</c:v>
                </c:pt>
                <c:pt idx="1974">
                  <c:v>0.10095309039551849</c:v>
                </c:pt>
                <c:pt idx="1975">
                  <c:v>0.10104379931956879</c:v>
                </c:pt>
                <c:pt idx="1976">
                  <c:v>0.10114571258688169</c:v>
                </c:pt>
                <c:pt idx="1977">
                  <c:v>0.10122610658956269</c:v>
                </c:pt>
                <c:pt idx="1978">
                  <c:v>0.10131910381293625</c:v>
                </c:pt>
                <c:pt idx="1979">
                  <c:v>0.10140433105195532</c:v>
                </c:pt>
                <c:pt idx="1980">
                  <c:v>0.10146555895753079</c:v>
                </c:pt>
                <c:pt idx="1981">
                  <c:v>0.10156285595644245</c:v>
                </c:pt>
                <c:pt idx="1982">
                  <c:v>0.10165050834949146</c:v>
                </c:pt>
                <c:pt idx="1983">
                  <c:v>0.10174027119521178</c:v>
                </c:pt>
                <c:pt idx="1984">
                  <c:v>0.10182996536039339</c:v>
                </c:pt>
                <c:pt idx="1985">
                  <c:v>0.10190863878269023</c:v>
                </c:pt>
                <c:pt idx="1986">
                  <c:v>0.10201653333836272</c:v>
                </c:pt>
                <c:pt idx="1987">
                  <c:v>0.1020999863193523</c:v>
                </c:pt>
                <c:pt idx="1988">
                  <c:v>0.10218637152407888</c:v>
                </c:pt>
                <c:pt idx="1989">
                  <c:v>0.1022788797438887</c:v>
                </c:pt>
                <c:pt idx="1990">
                  <c:v>0.10237323789852247</c:v>
                </c:pt>
                <c:pt idx="1991">
                  <c:v>0.10247726852922764</c:v>
                </c:pt>
                <c:pt idx="1992">
                  <c:v>0.10253706308319731</c:v>
                </c:pt>
                <c:pt idx="1993">
                  <c:v>0.10262709326801236</c:v>
                </c:pt>
                <c:pt idx="1994">
                  <c:v>0.10273219533523387</c:v>
                </c:pt>
                <c:pt idx="1995">
                  <c:v>0.10282418076680414</c:v>
                </c:pt>
                <c:pt idx="1996">
                  <c:v>0.10289972157971763</c:v>
                </c:pt>
                <c:pt idx="1997">
                  <c:v>0.10299305445863123</c:v>
                </c:pt>
                <c:pt idx="1998">
                  <c:v>0.1030792249770935</c:v>
                </c:pt>
                <c:pt idx="1999">
                  <c:v>0.10316184074399895</c:v>
                </c:pt>
                <c:pt idx="2000">
                  <c:v>0.1032672320751757</c:v>
                </c:pt>
                <c:pt idx="2001">
                  <c:v>0.10334463613735066</c:v>
                </c:pt>
                <c:pt idx="2002">
                  <c:v>0.10342906337482266</c:v>
                </c:pt>
                <c:pt idx="2003">
                  <c:v>0.10351492911122237</c:v>
                </c:pt>
                <c:pt idx="2004">
                  <c:v>0.10360779872897777</c:v>
                </c:pt>
                <c:pt idx="2005">
                  <c:v>0.10370298178890694</c:v>
                </c:pt>
                <c:pt idx="2006">
                  <c:v>0.10378145132654351</c:v>
                </c:pt>
                <c:pt idx="2007">
                  <c:v>0.10386896732666256</c:v>
                </c:pt>
                <c:pt idx="2008">
                  <c:v>0.1039691090129804</c:v>
                </c:pt>
                <c:pt idx="2009">
                  <c:v>0.104063453736609</c:v>
                </c:pt>
                <c:pt idx="2010">
                  <c:v>0.10414571574868584</c:v>
                </c:pt>
                <c:pt idx="2011">
                  <c:v>0.10424336306954987</c:v>
                </c:pt>
                <c:pt idx="2012">
                  <c:v>0.10434423598153095</c:v>
                </c:pt>
                <c:pt idx="2013">
                  <c:v>0.10442058394668727</c:v>
                </c:pt>
                <c:pt idx="2014">
                  <c:v>0.10451610873803062</c:v>
                </c:pt>
                <c:pt idx="2015">
                  <c:v>0.10461371451569081</c:v>
                </c:pt>
                <c:pt idx="2016">
                  <c:v>0.10471003419754045</c:v>
                </c:pt>
                <c:pt idx="2017">
                  <c:v>0.10479312444576552</c:v>
                </c:pt>
                <c:pt idx="2018">
                  <c:v>0.10491558016777243</c:v>
                </c:pt>
                <c:pt idx="2019">
                  <c:v>0.10498793517846684</c:v>
                </c:pt>
                <c:pt idx="2020">
                  <c:v>0.10507990205668986</c:v>
                </c:pt>
                <c:pt idx="2021">
                  <c:v>0.10516154872741941</c:v>
                </c:pt>
                <c:pt idx="2022">
                  <c:v>0.10526319662798686</c:v>
                </c:pt>
                <c:pt idx="2023">
                  <c:v>0.10537412068896244</c:v>
                </c:pt>
                <c:pt idx="2024">
                  <c:v>0.10543540307999648</c:v>
                </c:pt>
                <c:pt idx="2025">
                  <c:v>0.10554437153342019</c:v>
                </c:pt>
                <c:pt idx="2026">
                  <c:v>0.10562169654570275</c:v>
                </c:pt>
                <c:pt idx="2027">
                  <c:v>0.1056976773227223</c:v>
                </c:pt>
                <c:pt idx="2028">
                  <c:v>0.10579877204233629</c:v>
                </c:pt>
                <c:pt idx="2029">
                  <c:v>0.10584496751085845</c:v>
                </c:pt>
                <c:pt idx="2030">
                  <c:v>0.1059325603290063</c:v>
                </c:pt>
                <c:pt idx="2031">
                  <c:v>0.10602032402015371</c:v>
                </c:pt>
                <c:pt idx="2032">
                  <c:v>0.10609491546227681</c:v>
                </c:pt>
                <c:pt idx="2033">
                  <c:v>0.10618023429120602</c:v>
                </c:pt>
                <c:pt idx="2034">
                  <c:v>0.10628676089156572</c:v>
                </c:pt>
                <c:pt idx="2035">
                  <c:v>0.10638081233674984</c:v>
                </c:pt>
                <c:pt idx="2036">
                  <c:v>0.10645965381536537</c:v>
                </c:pt>
                <c:pt idx="2037">
                  <c:v>0.10655480675370371</c:v>
                </c:pt>
                <c:pt idx="2038">
                  <c:v>0.10666720696099853</c:v>
                </c:pt>
                <c:pt idx="2039">
                  <c:v>0.10677113462068065</c:v>
                </c:pt>
                <c:pt idx="2040">
                  <c:v>0.10688243120938604</c:v>
                </c:pt>
                <c:pt idx="2041">
                  <c:v>0.1069832187864953</c:v>
                </c:pt>
                <c:pt idx="2042">
                  <c:v>0.10709534122960677</c:v>
                </c:pt>
                <c:pt idx="2043">
                  <c:v>0.10716401145916306</c:v>
                </c:pt>
                <c:pt idx="2044">
                  <c:v>0.10728147564889789</c:v>
                </c:pt>
                <c:pt idx="2045">
                  <c:v>0.10738233514595849</c:v>
                </c:pt>
                <c:pt idx="2046">
                  <c:v>0.10745523193898487</c:v>
                </c:pt>
                <c:pt idx="2047">
                  <c:v>0.10757325346506381</c:v>
                </c:pt>
                <c:pt idx="2048">
                  <c:v>0.10766428162722723</c:v>
                </c:pt>
                <c:pt idx="2049">
                  <c:v>0.10777471557666192</c:v>
                </c:pt>
                <c:pt idx="2050">
                  <c:v>0.1078653316520239</c:v>
                </c:pt>
                <c:pt idx="2051">
                  <c:v>0.10796388895649359</c:v>
                </c:pt>
                <c:pt idx="2052">
                  <c:v>0.10804401504352615</c:v>
                </c:pt>
                <c:pt idx="2053">
                  <c:v>0.10816016821587689</c:v>
                </c:pt>
                <c:pt idx="2054">
                  <c:v>0.10824796869971552</c:v>
                </c:pt>
                <c:pt idx="2055">
                  <c:v>0.10834998875385998</c:v>
                </c:pt>
                <c:pt idx="2056">
                  <c:v>0.10845026662537252</c:v>
                </c:pt>
                <c:pt idx="2057">
                  <c:v>0.10853616454763898</c:v>
                </c:pt>
                <c:pt idx="2058">
                  <c:v>0.10861266382327091</c:v>
                </c:pt>
                <c:pt idx="2059">
                  <c:v>0.10871414465787023</c:v>
                </c:pt>
                <c:pt idx="2060">
                  <c:v>0.10881442829998796</c:v>
                </c:pt>
                <c:pt idx="2061">
                  <c:v>0.10889842982726095</c:v>
                </c:pt>
                <c:pt idx="2062">
                  <c:v>0.10901090223695842</c:v>
                </c:pt>
                <c:pt idx="2063">
                  <c:v>0.10910043047182984</c:v>
                </c:pt>
                <c:pt idx="2064">
                  <c:v>0.10918896078146161</c:v>
                </c:pt>
                <c:pt idx="2065">
                  <c:v>0.10929624406283457</c:v>
                </c:pt>
                <c:pt idx="2066">
                  <c:v>0.10939794034025892</c:v>
                </c:pt>
                <c:pt idx="2067">
                  <c:v>0.10947135591230177</c:v>
                </c:pt>
                <c:pt idx="2068">
                  <c:v>0.10958684243643102</c:v>
                </c:pt>
                <c:pt idx="2069">
                  <c:v>0.10968572093210453</c:v>
                </c:pt>
                <c:pt idx="2070">
                  <c:v>0.10976093809902408</c:v>
                </c:pt>
                <c:pt idx="2071">
                  <c:v>0.10987595736882191</c:v>
                </c:pt>
                <c:pt idx="2072">
                  <c:v>0.10997426677816015</c:v>
                </c:pt>
                <c:pt idx="2073">
                  <c:v>0.11008254494619564</c:v>
                </c:pt>
                <c:pt idx="2074">
                  <c:v>0.11016081973768611</c:v>
                </c:pt>
                <c:pt idx="2075">
                  <c:v>0.11028318211186584</c:v>
                </c:pt>
                <c:pt idx="2076">
                  <c:v>0.11037135843169578</c:v>
                </c:pt>
                <c:pt idx="2077">
                  <c:v>0.11046028392922805</c:v>
                </c:pt>
                <c:pt idx="2078">
                  <c:v>0.11055386632402807</c:v>
                </c:pt>
                <c:pt idx="2079">
                  <c:v>0.11064842369814852</c:v>
                </c:pt>
                <c:pt idx="2080">
                  <c:v>0.11076291553488424</c:v>
                </c:pt>
                <c:pt idx="2081">
                  <c:v>0.11085339335609487</c:v>
                </c:pt>
                <c:pt idx="2082">
                  <c:v>0.11097427621644812</c:v>
                </c:pt>
                <c:pt idx="2083">
                  <c:v>0.11106838170499797</c:v>
                </c:pt>
                <c:pt idx="2084">
                  <c:v>0.1111732752742699</c:v>
                </c:pt>
                <c:pt idx="2085">
                  <c:v>0.11127375523222839</c:v>
                </c:pt>
                <c:pt idx="2086">
                  <c:v>0.111375050965487</c:v>
                </c:pt>
                <c:pt idx="2087">
                  <c:v>0.11150078794943664</c:v>
                </c:pt>
                <c:pt idx="2088">
                  <c:v>0.11160814611425747</c:v>
                </c:pt>
                <c:pt idx="2089">
                  <c:v>0.1117176841698523</c:v>
                </c:pt>
                <c:pt idx="2090">
                  <c:v>0.11181696275914021</c:v>
                </c:pt>
                <c:pt idx="2091">
                  <c:v>0.11194534721231376</c:v>
                </c:pt>
                <c:pt idx="2092">
                  <c:v>0.11203730653736134</c:v>
                </c:pt>
                <c:pt idx="2093">
                  <c:v>0.11214869889077671</c:v>
                </c:pt>
                <c:pt idx="2094">
                  <c:v>0.11225549974137709</c:v>
                </c:pt>
                <c:pt idx="2095">
                  <c:v>0.11235018555025002</c:v>
                </c:pt>
                <c:pt idx="2096">
                  <c:v>0.11242838917830757</c:v>
                </c:pt>
                <c:pt idx="2097">
                  <c:v>0.11250010649447288</c:v>
                </c:pt>
                <c:pt idx="2098">
                  <c:v>0.11260782400500842</c:v>
                </c:pt>
                <c:pt idx="2099">
                  <c:v>0.11272554337253314</c:v>
                </c:pt>
                <c:pt idx="2100">
                  <c:v>0.1128581103628975</c:v>
                </c:pt>
                <c:pt idx="2101">
                  <c:v>0.11300273990657309</c:v>
                </c:pt>
                <c:pt idx="2102">
                  <c:v>0.11311671032559495</c:v>
                </c:pt>
                <c:pt idx="2103">
                  <c:v>0.11325976175211203</c:v>
                </c:pt>
                <c:pt idx="2104">
                  <c:v>0.11337875269401565</c:v>
                </c:pt>
                <c:pt idx="2105">
                  <c:v>0.11351909851912244</c:v>
                </c:pt>
                <c:pt idx="2106">
                  <c:v>0.11362661333154654</c:v>
                </c:pt>
                <c:pt idx="2107">
                  <c:v>0.11379293524310337</c:v>
                </c:pt>
                <c:pt idx="2108">
                  <c:v>0.11393828838642521</c:v>
                </c:pt>
                <c:pt idx="2109">
                  <c:v>0.11409792796731141</c:v>
                </c:pt>
                <c:pt idx="2110">
                  <c:v>0.11437057793134316</c:v>
                </c:pt>
                <c:pt idx="2111">
                  <c:v>0.114574012594376</c:v>
                </c:pt>
                <c:pt idx="2112">
                  <c:v>0.11473585194192951</c:v>
                </c:pt>
                <c:pt idx="2113">
                  <c:v>0.11484773973977916</c:v>
                </c:pt>
                <c:pt idx="2114">
                  <c:v>0.11499072414395692</c:v>
                </c:pt>
                <c:pt idx="2115">
                  <c:v>0.11516295334185787</c:v>
                </c:pt>
                <c:pt idx="2116">
                  <c:v>0.11540418326920586</c:v>
                </c:pt>
                <c:pt idx="2117">
                  <c:v>0.11581249814227469</c:v>
                </c:pt>
                <c:pt idx="2118">
                  <c:v>0.11663339778294533</c:v>
                </c:pt>
                <c:pt idx="2119">
                  <c:v>0.11675384599789221</c:v>
                </c:pt>
                <c:pt idx="2120">
                  <c:v>0.11679986271261451</c:v>
                </c:pt>
                <c:pt idx="2121">
                  <c:v>0.11688286791082259</c:v>
                </c:pt>
                <c:pt idx="2122">
                  <c:v>0.11701267671261345</c:v>
                </c:pt>
                <c:pt idx="2123">
                  <c:v>0.11722454312368666</c:v>
                </c:pt>
                <c:pt idx="2124">
                  <c:v>0.11770394206100707</c:v>
                </c:pt>
              </c:numCache>
            </c:numRef>
          </c:xVal>
          <c:yVal>
            <c:numRef>
              <c:f>Transverse_Data!$Z$10:$Z$2134</c:f>
              <c:numCache>
                <c:formatCode>0.0000</c:formatCode>
                <c:ptCount val="2125"/>
                <c:pt idx="0">
                  <c:v>3.8526623911048274E-2</c:v>
                </c:pt>
                <c:pt idx="1">
                  <c:v>0.76667885384828127</c:v>
                </c:pt>
                <c:pt idx="2">
                  <c:v>1.2521905445633585</c:v>
                </c:pt>
                <c:pt idx="3">
                  <c:v>1.4949066457180717</c:v>
                </c:pt>
                <c:pt idx="4">
                  <c:v>1.4949113198592923</c:v>
                </c:pt>
                <c:pt idx="5">
                  <c:v>1.6567600571259467</c:v>
                </c:pt>
                <c:pt idx="6">
                  <c:v>1.8185866142466287</c:v>
                </c:pt>
                <c:pt idx="7">
                  <c:v>1.6972163796647817</c:v>
                </c:pt>
                <c:pt idx="8">
                  <c:v>1.9399480639089504</c:v>
                </c:pt>
                <c:pt idx="9">
                  <c:v>2.1826762906631396</c:v>
                </c:pt>
                <c:pt idx="10">
                  <c:v>2.1017470810171619</c:v>
                </c:pt>
                <c:pt idx="11">
                  <c:v>2.061293711542203</c:v>
                </c:pt>
                <c:pt idx="12">
                  <c:v>2.1826484934177488</c:v>
                </c:pt>
                <c:pt idx="13">
                  <c:v>2.3040495381782153</c:v>
                </c:pt>
                <c:pt idx="14">
                  <c:v>2.1017597431712702</c:v>
                </c:pt>
                <c:pt idx="15">
                  <c:v>2.0208224097501146</c:v>
                </c:pt>
                <c:pt idx="16">
                  <c:v>2.0613331675519602</c:v>
                </c:pt>
                <c:pt idx="17">
                  <c:v>1.8994543287049008</c:v>
                </c:pt>
                <c:pt idx="18">
                  <c:v>2.2231217754077695</c:v>
                </c:pt>
                <c:pt idx="19">
                  <c:v>2.223131269407836</c:v>
                </c:pt>
                <c:pt idx="20">
                  <c:v>2.1017491646617099</c:v>
                </c:pt>
                <c:pt idx="21">
                  <c:v>2.10175044691039</c:v>
                </c:pt>
                <c:pt idx="22">
                  <c:v>2.6276985336284837</c:v>
                </c:pt>
                <c:pt idx="23">
                  <c:v>2.6276622635665974</c:v>
                </c:pt>
                <c:pt idx="24">
                  <c:v>2.1826734610006238</c:v>
                </c:pt>
                <c:pt idx="25">
                  <c:v>2.7085934928372324</c:v>
                </c:pt>
                <c:pt idx="26">
                  <c:v>2.3849728466971878</c:v>
                </c:pt>
                <c:pt idx="27">
                  <c:v>2.7085525944198823</c:v>
                </c:pt>
                <c:pt idx="28">
                  <c:v>2.6680794825125043</c:v>
                </c:pt>
                <c:pt idx="29">
                  <c:v>2.8704380225462183</c:v>
                </c:pt>
                <c:pt idx="30">
                  <c:v>2.4254049582187278</c:v>
                </c:pt>
                <c:pt idx="31">
                  <c:v>2.4253735147465134</c:v>
                </c:pt>
                <c:pt idx="32">
                  <c:v>2.9917744090386651</c:v>
                </c:pt>
                <c:pt idx="33">
                  <c:v>2.9917901516155299</c:v>
                </c:pt>
                <c:pt idx="34">
                  <c:v>2.8703832980218724</c:v>
                </c:pt>
                <c:pt idx="35">
                  <c:v>2.870378920061178</c:v>
                </c:pt>
                <c:pt idx="36">
                  <c:v>2.8703738854006362</c:v>
                </c:pt>
                <c:pt idx="37">
                  <c:v>3.1940390372116756</c:v>
                </c:pt>
                <c:pt idx="38">
                  <c:v>3.0322240382957371</c:v>
                </c:pt>
                <c:pt idx="39">
                  <c:v>3.0726792199552544</c:v>
                </c:pt>
                <c:pt idx="40">
                  <c:v>2.8703596570257681</c:v>
                </c:pt>
                <c:pt idx="41">
                  <c:v>3.2344511207393372</c:v>
                </c:pt>
                <c:pt idx="42">
                  <c:v>2.8299194405252246</c:v>
                </c:pt>
                <c:pt idx="43">
                  <c:v>3.0726834377893355</c:v>
                </c:pt>
                <c:pt idx="44">
                  <c:v>2.7085631288572065</c:v>
                </c:pt>
                <c:pt idx="45">
                  <c:v>3.1535864451839557</c:v>
                </c:pt>
                <c:pt idx="46">
                  <c:v>2.8299222460938545</c:v>
                </c:pt>
                <c:pt idx="47">
                  <c:v>3.1131689341816258</c:v>
                </c:pt>
                <c:pt idx="48">
                  <c:v>3.1131691715889591</c:v>
                </c:pt>
                <c:pt idx="49">
                  <c:v>3.2345073602301446</c:v>
                </c:pt>
                <c:pt idx="50">
                  <c:v>3.3558511532654403</c:v>
                </c:pt>
                <c:pt idx="51">
                  <c:v>3.3154225220571663</c:v>
                </c:pt>
                <c:pt idx="52">
                  <c:v>3.4772334698651606</c:v>
                </c:pt>
                <c:pt idx="53">
                  <c:v>3.4772387733643049</c:v>
                </c:pt>
                <c:pt idx="54">
                  <c:v>3.1940660745111251</c:v>
                </c:pt>
                <c:pt idx="55">
                  <c:v>3.3558521769367107</c:v>
                </c:pt>
                <c:pt idx="56">
                  <c:v>3.7604275386322779</c:v>
                </c:pt>
                <c:pt idx="57">
                  <c:v>3.7603601474166961</c:v>
                </c:pt>
                <c:pt idx="58">
                  <c:v>4.0435100959923744</c:v>
                </c:pt>
                <c:pt idx="59">
                  <c:v>4.2054516059497891</c:v>
                </c:pt>
                <c:pt idx="60">
                  <c:v>4.286421258544709</c:v>
                </c:pt>
                <c:pt idx="61">
                  <c:v>4.6505763225782744</c:v>
                </c:pt>
                <c:pt idx="62">
                  <c:v>5.1361798875149844</c:v>
                </c:pt>
                <c:pt idx="63">
                  <c:v>5.4596852373390536</c:v>
                </c:pt>
                <c:pt idx="64">
                  <c:v>5.7431968768036787</c:v>
                </c:pt>
                <c:pt idx="65">
                  <c:v>5.742979219041084</c:v>
                </c:pt>
                <c:pt idx="66">
                  <c:v>6.0666041011359741</c:v>
                </c:pt>
                <c:pt idx="67">
                  <c:v>6.3093120280445163</c:v>
                </c:pt>
                <c:pt idx="68">
                  <c:v>6.3094481892103307</c:v>
                </c:pt>
                <c:pt idx="69">
                  <c:v>6.3903535213122797</c:v>
                </c:pt>
                <c:pt idx="70">
                  <c:v>6.3903832469151656</c:v>
                </c:pt>
                <c:pt idx="71">
                  <c:v>6.7546311513771906</c:v>
                </c:pt>
                <c:pt idx="72">
                  <c:v>6.5925379206508596</c:v>
                </c:pt>
                <c:pt idx="73">
                  <c:v>6.7139602124299431</c:v>
                </c:pt>
                <c:pt idx="74">
                  <c:v>6.3498175971963677</c:v>
                </c:pt>
                <c:pt idx="75">
                  <c:v>6.7544040048514065</c:v>
                </c:pt>
                <c:pt idx="76">
                  <c:v>6.5521225432638115</c:v>
                </c:pt>
                <c:pt idx="77">
                  <c:v>6.4711506169132633</c:v>
                </c:pt>
                <c:pt idx="78">
                  <c:v>7.0377843881343383</c:v>
                </c:pt>
                <c:pt idx="79">
                  <c:v>6.9162074119729384</c:v>
                </c:pt>
                <c:pt idx="80">
                  <c:v>7.1185644665852275</c:v>
                </c:pt>
                <c:pt idx="81">
                  <c:v>6.9972152468540427</c:v>
                </c:pt>
                <c:pt idx="82">
                  <c:v>7.1185432959395127</c:v>
                </c:pt>
                <c:pt idx="83">
                  <c:v>7.1591474291400292</c:v>
                </c:pt>
                <c:pt idx="84">
                  <c:v>7.1185785803663011</c:v>
                </c:pt>
                <c:pt idx="85">
                  <c:v>7.2804057584401738</c:v>
                </c:pt>
                <c:pt idx="86">
                  <c:v>7.8467990246467103</c:v>
                </c:pt>
                <c:pt idx="87">
                  <c:v>7.2805012491347032</c:v>
                </c:pt>
                <c:pt idx="88">
                  <c:v>7.4018492814923071</c:v>
                </c:pt>
                <c:pt idx="89">
                  <c:v>7.7255922171291713</c:v>
                </c:pt>
                <c:pt idx="90">
                  <c:v>7.4828260807024183</c:v>
                </c:pt>
                <c:pt idx="91">
                  <c:v>7.4018825830866595</c:v>
                </c:pt>
                <c:pt idx="92">
                  <c:v>7.9683160440224938</c:v>
                </c:pt>
                <c:pt idx="93">
                  <c:v>7.8469198954848203</c:v>
                </c:pt>
                <c:pt idx="94">
                  <c:v>7.927902571455105</c:v>
                </c:pt>
                <c:pt idx="95">
                  <c:v>8.0896370946921703</c:v>
                </c:pt>
                <c:pt idx="96">
                  <c:v>7.8874435393187428</c:v>
                </c:pt>
                <c:pt idx="97">
                  <c:v>8.1706427005911593</c:v>
                </c:pt>
                <c:pt idx="98">
                  <c:v>7.9684995470180118</c:v>
                </c:pt>
                <c:pt idx="99">
                  <c:v>8.2919913525051623</c:v>
                </c:pt>
                <c:pt idx="100">
                  <c:v>8.3729532619217544</c:v>
                </c:pt>
                <c:pt idx="101">
                  <c:v>8.1301396724291557</c:v>
                </c:pt>
                <c:pt idx="102">
                  <c:v>8.7775042116062298</c:v>
                </c:pt>
                <c:pt idx="103">
                  <c:v>8.8179827807757842</c:v>
                </c:pt>
                <c:pt idx="104">
                  <c:v>9.1013625447592972</c:v>
                </c:pt>
                <c:pt idx="105">
                  <c:v>9.7081314295359959</c:v>
                </c:pt>
                <c:pt idx="106">
                  <c:v>9.7486465550115202</c:v>
                </c:pt>
                <c:pt idx="107">
                  <c:v>10.031889173663462</c:v>
                </c:pt>
                <c:pt idx="108">
                  <c:v>10.679386675886159</c:v>
                </c:pt>
                <c:pt idx="109">
                  <c:v>10.92233073968012</c:v>
                </c:pt>
                <c:pt idx="110">
                  <c:v>11.407700071266325</c:v>
                </c:pt>
                <c:pt idx="111">
                  <c:v>11.893295867908606</c:v>
                </c:pt>
                <c:pt idx="112">
                  <c:v>12.540388118507471</c:v>
                </c:pt>
                <c:pt idx="113">
                  <c:v>12.823914246300836</c:v>
                </c:pt>
                <c:pt idx="114">
                  <c:v>12.985748599362466</c:v>
                </c:pt>
                <c:pt idx="115">
                  <c:v>13.107066326782249</c:v>
                </c:pt>
                <c:pt idx="116">
                  <c:v>13.997441643104706</c:v>
                </c:pt>
                <c:pt idx="117">
                  <c:v>14.523374937722217</c:v>
                </c:pt>
                <c:pt idx="118">
                  <c:v>14.685339087568295</c:v>
                </c:pt>
                <c:pt idx="119">
                  <c:v>15.332849594739832</c:v>
                </c:pt>
                <c:pt idx="120">
                  <c:v>15.980027941648034</c:v>
                </c:pt>
                <c:pt idx="121">
                  <c:v>15.575397674004108</c:v>
                </c:pt>
                <c:pt idx="122">
                  <c:v>15.454136139535372</c:v>
                </c:pt>
                <c:pt idx="123">
                  <c:v>16.344337556341845</c:v>
                </c:pt>
                <c:pt idx="124">
                  <c:v>17.477060557767519</c:v>
                </c:pt>
                <c:pt idx="125">
                  <c:v>18.124869393408694</c:v>
                </c:pt>
                <c:pt idx="126">
                  <c:v>18.934686249896576</c:v>
                </c:pt>
                <c:pt idx="127">
                  <c:v>19.460600999442605</c:v>
                </c:pt>
                <c:pt idx="128">
                  <c:v>19.541638534390849</c:v>
                </c:pt>
                <c:pt idx="129">
                  <c:v>20.675025848458393</c:v>
                </c:pt>
                <c:pt idx="130">
                  <c:v>20.877219359719053</c:v>
                </c:pt>
                <c:pt idx="131">
                  <c:v>21.565742870039543</c:v>
                </c:pt>
                <c:pt idx="132">
                  <c:v>21.76827290995206</c:v>
                </c:pt>
                <c:pt idx="133">
                  <c:v>22.617949262849031</c:v>
                </c:pt>
                <c:pt idx="134">
                  <c:v>23.629387197766196</c:v>
                </c:pt>
                <c:pt idx="135">
                  <c:v>23.832201881759126</c:v>
                </c:pt>
                <c:pt idx="136">
                  <c:v>24.60152384168159</c:v>
                </c:pt>
                <c:pt idx="137">
                  <c:v>24.844760685274817</c:v>
                </c:pt>
                <c:pt idx="138">
                  <c:v>25.694385490469099</c:v>
                </c:pt>
                <c:pt idx="139">
                  <c:v>26.018411245614566</c:v>
                </c:pt>
                <c:pt idx="140">
                  <c:v>26.342224378436349</c:v>
                </c:pt>
                <c:pt idx="141">
                  <c:v>27.111441083625564</c:v>
                </c:pt>
                <c:pt idx="142">
                  <c:v>27.88022853116113</c:v>
                </c:pt>
                <c:pt idx="143">
                  <c:v>28.407241172169108</c:v>
                </c:pt>
                <c:pt idx="144">
                  <c:v>29.054617365997167</c:v>
                </c:pt>
                <c:pt idx="145">
                  <c:v>29.702521755293482</c:v>
                </c:pt>
                <c:pt idx="146">
                  <c:v>30.026833331682862</c:v>
                </c:pt>
                <c:pt idx="147">
                  <c:v>30.148127443814197</c:v>
                </c:pt>
                <c:pt idx="148">
                  <c:v>30.431262332893109</c:v>
                </c:pt>
                <c:pt idx="149">
                  <c:v>30.836697279581397</c:v>
                </c:pt>
                <c:pt idx="150">
                  <c:v>31.970385847647517</c:v>
                </c:pt>
                <c:pt idx="151">
                  <c:v>32.334849844008502</c:v>
                </c:pt>
                <c:pt idx="152">
                  <c:v>33.023477316027424</c:v>
                </c:pt>
                <c:pt idx="153">
                  <c:v>33.792408212202226</c:v>
                </c:pt>
                <c:pt idx="154">
                  <c:v>34.35887374335249</c:v>
                </c:pt>
                <c:pt idx="155">
                  <c:v>34.318658517792379</c:v>
                </c:pt>
                <c:pt idx="156">
                  <c:v>34.966493786640662</c:v>
                </c:pt>
                <c:pt idx="157">
                  <c:v>35.451941169603209</c:v>
                </c:pt>
                <c:pt idx="158">
                  <c:v>35.816617058687719</c:v>
                </c:pt>
                <c:pt idx="159">
                  <c:v>36.383413799564494</c:v>
                </c:pt>
                <c:pt idx="160">
                  <c:v>37.436379559270236</c:v>
                </c:pt>
                <c:pt idx="161">
                  <c:v>37.598307388438528</c:v>
                </c:pt>
                <c:pt idx="162">
                  <c:v>38.125110865985725</c:v>
                </c:pt>
                <c:pt idx="163">
                  <c:v>38.651847448994161</c:v>
                </c:pt>
                <c:pt idx="164">
                  <c:v>39.421423052313258</c:v>
                </c:pt>
                <c:pt idx="165">
                  <c:v>39.907143001534969</c:v>
                </c:pt>
                <c:pt idx="166">
                  <c:v>40.069279148634585</c:v>
                </c:pt>
                <c:pt idx="167">
                  <c:v>40.676083422483153</c:v>
                </c:pt>
                <c:pt idx="168">
                  <c:v>41.041112365708827</c:v>
                </c:pt>
                <c:pt idx="169">
                  <c:v>41.082070466191155</c:v>
                </c:pt>
                <c:pt idx="170">
                  <c:v>41.972224427462223</c:v>
                </c:pt>
                <c:pt idx="171">
                  <c:v>42.297082216474344</c:v>
                </c:pt>
                <c:pt idx="172">
                  <c:v>42.944762307167373</c:v>
                </c:pt>
                <c:pt idx="173">
                  <c:v>42.986042067197019</c:v>
                </c:pt>
                <c:pt idx="174">
                  <c:v>43.714806257725591</c:v>
                </c:pt>
                <c:pt idx="175">
                  <c:v>44.119590970694176</c:v>
                </c:pt>
                <c:pt idx="176">
                  <c:v>44.727754133195326</c:v>
                </c:pt>
                <c:pt idx="177">
                  <c:v>44.970426679750133</c:v>
                </c:pt>
                <c:pt idx="178">
                  <c:v>45.173221012196642</c:v>
                </c:pt>
                <c:pt idx="179">
                  <c:v>45.820981384026737</c:v>
                </c:pt>
                <c:pt idx="180">
                  <c:v>45.902128531592901</c:v>
                </c:pt>
                <c:pt idx="181">
                  <c:v>46.469199099414176</c:v>
                </c:pt>
                <c:pt idx="182">
                  <c:v>46.753058629071575</c:v>
                </c:pt>
                <c:pt idx="183">
                  <c:v>47.563520939094531</c:v>
                </c:pt>
                <c:pt idx="184">
                  <c:v>48.129395737342932</c:v>
                </c:pt>
                <c:pt idx="185">
                  <c:v>48.171090914384436</c:v>
                </c:pt>
                <c:pt idx="186">
                  <c:v>48.81911998252987</c:v>
                </c:pt>
                <c:pt idx="187">
                  <c:v>49.385251101638048</c:v>
                </c:pt>
                <c:pt idx="188">
                  <c:v>49.871983570187432</c:v>
                </c:pt>
                <c:pt idx="189">
                  <c:v>49.630106489510403</c:v>
                </c:pt>
                <c:pt idx="190">
                  <c:v>49.953776647089391</c:v>
                </c:pt>
                <c:pt idx="191">
                  <c:v>50.844152181946782</c:v>
                </c:pt>
                <c:pt idx="192">
                  <c:v>51.411681814989585</c:v>
                </c:pt>
                <c:pt idx="193">
                  <c:v>51.249883910378252</c:v>
                </c:pt>
                <c:pt idx="194">
                  <c:v>51.97819571835138</c:v>
                </c:pt>
                <c:pt idx="195">
                  <c:v>52.385141249131443</c:v>
                </c:pt>
                <c:pt idx="196">
                  <c:v>53.316090772585966</c:v>
                </c:pt>
                <c:pt idx="197">
                  <c:v>53.599238434280196</c:v>
                </c:pt>
                <c:pt idx="198">
                  <c:v>53.762078967009067</c:v>
                </c:pt>
                <c:pt idx="199">
                  <c:v>54.045343389431117</c:v>
                </c:pt>
                <c:pt idx="200">
                  <c:v>54.370395795640704</c:v>
                </c:pt>
                <c:pt idx="201">
                  <c:v>55.018089073796141</c:v>
                </c:pt>
                <c:pt idx="202">
                  <c:v>55.218992462409339</c:v>
                </c:pt>
                <c:pt idx="203">
                  <c:v>55.463925534108519</c:v>
                </c:pt>
                <c:pt idx="204">
                  <c:v>56.23295509355399</c:v>
                </c:pt>
                <c:pt idx="205">
                  <c:v>56.598234316004515</c:v>
                </c:pt>
                <c:pt idx="206">
                  <c:v>56.720682202648042</c:v>
                </c:pt>
                <c:pt idx="207">
                  <c:v>57.449711903229506</c:v>
                </c:pt>
                <c:pt idx="208">
                  <c:v>57.732377517651123</c:v>
                </c:pt>
                <c:pt idx="209">
                  <c:v>58.097552584808689</c:v>
                </c:pt>
                <c:pt idx="210">
                  <c:v>58.865553754491643</c:v>
                </c:pt>
                <c:pt idx="211">
                  <c:v>59.070460300763386</c:v>
                </c:pt>
                <c:pt idx="212">
                  <c:v>60.042419625411426</c:v>
                </c:pt>
                <c:pt idx="213">
                  <c:v>60.205257209524291</c:v>
                </c:pt>
                <c:pt idx="214">
                  <c:v>60.609173154947847</c:v>
                </c:pt>
                <c:pt idx="215">
                  <c:v>60.811283612250115</c:v>
                </c:pt>
                <c:pt idx="216">
                  <c:v>61.176917611699125</c:v>
                </c:pt>
                <c:pt idx="217">
                  <c:v>61.5432650822341</c:v>
                </c:pt>
                <c:pt idx="218">
                  <c:v>62.150346735146769</c:v>
                </c:pt>
                <c:pt idx="219">
                  <c:v>62.595260347392212</c:v>
                </c:pt>
                <c:pt idx="220">
                  <c:v>62.798740536549872</c:v>
                </c:pt>
                <c:pt idx="221">
                  <c:v>63.366980858096682</c:v>
                </c:pt>
                <c:pt idx="222">
                  <c:v>63.932912452854247</c:v>
                </c:pt>
                <c:pt idx="223">
                  <c:v>64.298181971877</c:v>
                </c:pt>
                <c:pt idx="224">
                  <c:v>64.82492263954255</c:v>
                </c:pt>
                <c:pt idx="225">
                  <c:v>64.946722198896708</c:v>
                </c:pt>
                <c:pt idx="226">
                  <c:v>65.63515745998447</c:v>
                </c:pt>
                <c:pt idx="227">
                  <c:v>65.91948007914101</c:v>
                </c:pt>
                <c:pt idx="228">
                  <c:v>66.325186148278704</c:v>
                </c:pt>
                <c:pt idx="229">
                  <c:v>66.852563355664714</c:v>
                </c:pt>
                <c:pt idx="230">
                  <c:v>67.218038466209961</c:v>
                </c:pt>
                <c:pt idx="231">
                  <c:v>67.704728368436918</c:v>
                </c:pt>
                <c:pt idx="232">
                  <c:v>68.596467010898138</c:v>
                </c:pt>
                <c:pt idx="233">
                  <c:v>68.554452690538241</c:v>
                </c:pt>
                <c:pt idx="234">
                  <c:v>68.880940850248393</c:v>
                </c:pt>
                <c:pt idx="235">
                  <c:v>69.326063710976499</c:v>
                </c:pt>
                <c:pt idx="236">
                  <c:v>69.730979906977637</c:v>
                </c:pt>
                <c:pt idx="237">
                  <c:v>70.298013726661836</c:v>
                </c:pt>
                <c:pt idx="238">
                  <c:v>70.663608475568807</c:v>
                </c:pt>
                <c:pt idx="239">
                  <c:v>71.028376623786897</c:v>
                </c:pt>
                <c:pt idx="240">
                  <c:v>71.434399805090166</c:v>
                </c:pt>
                <c:pt idx="241">
                  <c:v>71.79872381824029</c:v>
                </c:pt>
                <c:pt idx="242">
                  <c:v>72.122912838463279</c:v>
                </c:pt>
                <c:pt idx="243">
                  <c:v>72.650189345922428</c:v>
                </c:pt>
                <c:pt idx="244">
                  <c:v>73.177148238752778</c:v>
                </c:pt>
                <c:pt idx="245">
                  <c:v>73.339572284530618</c:v>
                </c:pt>
                <c:pt idx="246">
                  <c:v>73.866363012766143</c:v>
                </c:pt>
                <c:pt idx="247">
                  <c:v>74.352983507670274</c:v>
                </c:pt>
                <c:pt idx="248">
                  <c:v>74.678165836023737</c:v>
                </c:pt>
                <c:pt idx="249">
                  <c:v>74.921047575131908</c:v>
                </c:pt>
                <c:pt idx="250">
                  <c:v>75.934061807047769</c:v>
                </c:pt>
                <c:pt idx="251">
                  <c:v>75.730397137069176</c:v>
                </c:pt>
                <c:pt idx="252">
                  <c:v>76.216907491983505</c:v>
                </c:pt>
                <c:pt idx="253">
                  <c:v>76.7462675580434</c:v>
                </c:pt>
                <c:pt idx="254">
                  <c:v>76.989958014386204</c:v>
                </c:pt>
                <c:pt idx="255">
                  <c:v>77.313429022833361</c:v>
                </c:pt>
                <c:pt idx="256">
                  <c:v>77.799409867632605</c:v>
                </c:pt>
                <c:pt idx="257">
                  <c:v>77.920992813946825</c:v>
                </c:pt>
                <c:pt idx="258">
                  <c:v>78.325961950632362</c:v>
                </c:pt>
                <c:pt idx="259">
                  <c:v>78.771382658782358</c:v>
                </c:pt>
                <c:pt idx="260">
                  <c:v>78.976347813916846</c:v>
                </c:pt>
                <c:pt idx="261">
                  <c:v>79.219451519535809</c:v>
                </c:pt>
                <c:pt idx="262">
                  <c:v>79.826122781184196</c:v>
                </c:pt>
                <c:pt idx="263">
                  <c:v>80.10996406561371</c:v>
                </c:pt>
                <c:pt idx="264">
                  <c:v>80.353574757098883</c:v>
                </c:pt>
                <c:pt idx="265">
                  <c:v>80.71883524647086</c:v>
                </c:pt>
                <c:pt idx="266">
                  <c:v>81.124919630333281</c:v>
                </c:pt>
                <c:pt idx="267">
                  <c:v>81.408589946428108</c:v>
                </c:pt>
                <c:pt idx="268">
                  <c:v>81.693510849018679</c:v>
                </c:pt>
                <c:pt idx="269">
                  <c:v>81.976849205906305</c:v>
                </c:pt>
                <c:pt idx="270">
                  <c:v>82.544108045284403</c:v>
                </c:pt>
                <c:pt idx="271">
                  <c:v>82.787717292136634</c:v>
                </c:pt>
                <c:pt idx="272">
                  <c:v>83.436111193627582</c:v>
                </c:pt>
                <c:pt idx="273">
                  <c:v>83.638722465697299</c:v>
                </c:pt>
                <c:pt idx="274">
                  <c:v>83.882286308225886</c:v>
                </c:pt>
                <c:pt idx="275">
                  <c:v>84.288541927294702</c:v>
                </c:pt>
                <c:pt idx="276">
                  <c:v>84.897868889193361</c:v>
                </c:pt>
                <c:pt idx="277">
                  <c:v>85.341350370381662</c:v>
                </c:pt>
                <c:pt idx="278">
                  <c:v>85.503920566842694</c:v>
                </c:pt>
                <c:pt idx="279">
                  <c:v>85.869544476032416</c:v>
                </c:pt>
                <c:pt idx="280">
                  <c:v>86.113949838225636</c:v>
                </c:pt>
                <c:pt idx="281">
                  <c:v>86.477286442915457</c:v>
                </c:pt>
                <c:pt idx="282">
                  <c:v>87.006149295721372</c:v>
                </c:pt>
                <c:pt idx="283">
                  <c:v>87.166945340862313</c:v>
                </c:pt>
                <c:pt idx="284">
                  <c:v>87.532539846619727</c:v>
                </c:pt>
                <c:pt idx="285">
                  <c:v>87.937463977952007</c:v>
                </c:pt>
                <c:pt idx="286">
                  <c:v>88.463567469447909</c:v>
                </c:pt>
                <c:pt idx="287">
                  <c:v>88.748971162145352</c:v>
                </c:pt>
                <c:pt idx="288">
                  <c:v>89.074059683943389</c:v>
                </c:pt>
                <c:pt idx="289">
                  <c:v>88.993167654331728</c:v>
                </c:pt>
                <c:pt idx="290">
                  <c:v>89.763668342502029</c:v>
                </c:pt>
                <c:pt idx="291">
                  <c:v>89.885551688217348</c:v>
                </c:pt>
                <c:pt idx="292">
                  <c:v>90.371180052131606</c:v>
                </c:pt>
                <c:pt idx="293">
                  <c:v>90.41250688231554</c:v>
                </c:pt>
                <c:pt idx="294">
                  <c:v>91.061771706606379</c:v>
                </c:pt>
                <c:pt idx="295">
                  <c:v>91.264542460436488</c:v>
                </c:pt>
                <c:pt idx="296">
                  <c:v>91.832511018203419</c:v>
                </c:pt>
                <c:pt idx="297">
                  <c:v>92.03577472320076</c:v>
                </c:pt>
                <c:pt idx="298">
                  <c:v>92.482597932234114</c:v>
                </c:pt>
                <c:pt idx="299">
                  <c:v>92.928838404444392</c:v>
                </c:pt>
                <c:pt idx="300">
                  <c:v>93.008923154164108</c:v>
                </c:pt>
                <c:pt idx="301">
                  <c:v>93.333984804458339</c:v>
                </c:pt>
                <c:pt idx="302">
                  <c:v>93.900541912668217</c:v>
                </c:pt>
                <c:pt idx="303">
                  <c:v>94.509340908759214</c:v>
                </c:pt>
                <c:pt idx="304">
                  <c:v>94.955796199124677</c:v>
                </c:pt>
                <c:pt idx="305">
                  <c:v>95.160334279685102</c:v>
                </c:pt>
                <c:pt idx="306">
                  <c:v>95.439804675772507</c:v>
                </c:pt>
                <c:pt idx="307">
                  <c:v>95.806161650553037</c:v>
                </c:pt>
                <c:pt idx="308">
                  <c:v>96.374059951775195</c:v>
                </c:pt>
                <c:pt idx="309">
                  <c:v>96.415040516790214</c:v>
                </c:pt>
                <c:pt idx="310">
                  <c:v>97.024486521764373</c:v>
                </c:pt>
                <c:pt idx="311">
                  <c:v>97.147404708077204</c:v>
                </c:pt>
                <c:pt idx="312">
                  <c:v>97.672617407393233</c:v>
                </c:pt>
                <c:pt idx="313">
                  <c:v>97.958135416645376</c:v>
                </c:pt>
                <c:pt idx="314">
                  <c:v>98.200003110069673</c:v>
                </c:pt>
                <c:pt idx="315">
                  <c:v>98.524390619465009</c:v>
                </c:pt>
                <c:pt idx="316">
                  <c:v>98.971502102411264</c:v>
                </c:pt>
                <c:pt idx="317">
                  <c:v>99.459278912491413</c:v>
                </c:pt>
                <c:pt idx="318">
                  <c:v>99.499807307996548</c:v>
                </c:pt>
                <c:pt idx="319">
                  <c:v>99.905751241139427</c:v>
                </c:pt>
                <c:pt idx="320">
                  <c:v>100.06772934772364</c:v>
                </c:pt>
                <c:pt idx="321">
                  <c:v>100.43374818365623</c:v>
                </c:pt>
                <c:pt idx="322">
                  <c:v>100.83847192031467</c:v>
                </c:pt>
                <c:pt idx="323">
                  <c:v>101.40670679128904</c:v>
                </c:pt>
                <c:pt idx="324">
                  <c:v>101.64999915588983</c:v>
                </c:pt>
                <c:pt idx="325">
                  <c:v>102.37981464410467</c:v>
                </c:pt>
                <c:pt idx="326">
                  <c:v>102.01678583726445</c:v>
                </c:pt>
                <c:pt idx="327">
                  <c:v>102.82760268339675</c:v>
                </c:pt>
                <c:pt idx="328">
                  <c:v>102.78711067677084</c:v>
                </c:pt>
                <c:pt idx="329">
                  <c:v>103.19256920057541</c:v>
                </c:pt>
                <c:pt idx="330">
                  <c:v>103.92336660052653</c:v>
                </c:pt>
                <c:pt idx="331">
                  <c:v>103.92342199693844</c:v>
                </c:pt>
                <c:pt idx="332">
                  <c:v>104.37016739864512</c:v>
                </c:pt>
                <c:pt idx="333">
                  <c:v>104.61499574771737</c:v>
                </c:pt>
                <c:pt idx="334">
                  <c:v>105.18089746092339</c:v>
                </c:pt>
                <c:pt idx="335">
                  <c:v>105.34448560462221</c:v>
                </c:pt>
                <c:pt idx="336">
                  <c:v>105.79047965770866</c:v>
                </c:pt>
                <c:pt idx="337">
                  <c:v>106.52076946586349</c:v>
                </c:pt>
                <c:pt idx="338">
                  <c:v>106.44099307301701</c:v>
                </c:pt>
                <c:pt idx="339">
                  <c:v>106.80489859393758</c:v>
                </c:pt>
                <c:pt idx="340">
                  <c:v>107.08773894061537</c:v>
                </c:pt>
                <c:pt idx="341">
                  <c:v>107.37248814561518</c:v>
                </c:pt>
                <c:pt idx="342">
                  <c:v>108.06315317098792</c:v>
                </c:pt>
                <c:pt idx="343">
                  <c:v>108.14409707475403</c:v>
                </c:pt>
                <c:pt idx="344">
                  <c:v>108.79410127807832</c:v>
                </c:pt>
                <c:pt idx="345">
                  <c:v>108.91548548533373</c:v>
                </c:pt>
                <c:pt idx="346">
                  <c:v>109.36351522349675</c:v>
                </c:pt>
                <c:pt idx="347">
                  <c:v>109.80813091640999</c:v>
                </c:pt>
                <c:pt idx="348">
                  <c:v>109.76690904676326</c:v>
                </c:pt>
                <c:pt idx="349">
                  <c:v>110.3352801380661</c:v>
                </c:pt>
                <c:pt idx="350">
                  <c:v>110.66133219953201</c:v>
                </c:pt>
                <c:pt idx="351">
                  <c:v>110.90565521212416</c:v>
                </c:pt>
                <c:pt idx="352">
                  <c:v>111.55488613140048</c:v>
                </c:pt>
                <c:pt idx="353">
                  <c:v>112.00079732220526</c:v>
                </c:pt>
                <c:pt idx="354">
                  <c:v>112.40631670189417</c:v>
                </c:pt>
                <c:pt idx="355">
                  <c:v>112.40396324429348</c:v>
                </c:pt>
                <c:pt idx="356">
                  <c:v>112.89299337353253</c:v>
                </c:pt>
                <c:pt idx="357">
                  <c:v>113.09698474106479</c:v>
                </c:pt>
                <c:pt idx="358">
                  <c:v>113.46075192372804</c:v>
                </c:pt>
                <c:pt idx="359">
                  <c:v>113.82640729284125</c:v>
                </c:pt>
                <c:pt idx="360">
                  <c:v>114.35392901811322</c:v>
                </c:pt>
                <c:pt idx="361">
                  <c:v>113.58250422197509</c:v>
                </c:pt>
                <c:pt idx="362">
                  <c:v>115.2448197507898</c:v>
                </c:pt>
                <c:pt idx="363">
                  <c:v>115.2060604255706</c:v>
                </c:pt>
                <c:pt idx="364">
                  <c:v>115.49168145576297</c:v>
                </c:pt>
                <c:pt idx="365">
                  <c:v>116.09947456566904</c:v>
                </c:pt>
                <c:pt idx="366">
                  <c:v>116.54766101743368</c:v>
                </c:pt>
                <c:pt idx="367">
                  <c:v>116.74931423529677</c:v>
                </c:pt>
                <c:pt idx="368">
                  <c:v>117.1556837313028</c:v>
                </c:pt>
                <c:pt idx="369">
                  <c:v>117.52099933452261</c:v>
                </c:pt>
                <c:pt idx="370">
                  <c:v>117.88652502700641</c:v>
                </c:pt>
                <c:pt idx="371">
                  <c:v>118.17073535566372</c:v>
                </c:pt>
                <c:pt idx="372">
                  <c:v>118.49532017499796</c:v>
                </c:pt>
                <c:pt idx="373">
                  <c:v>119.06389321970305</c:v>
                </c:pt>
                <c:pt idx="374">
                  <c:v>119.42847460803458</c:v>
                </c:pt>
                <c:pt idx="375">
                  <c:v>119.75424339363018</c:v>
                </c:pt>
                <c:pt idx="376">
                  <c:v>120.20073133142695</c:v>
                </c:pt>
                <c:pt idx="377">
                  <c:v>120.52520837806313</c:v>
                </c:pt>
                <c:pt idx="378">
                  <c:v>120.52541940071605</c:v>
                </c:pt>
                <c:pt idx="379">
                  <c:v>121.01418897823238</c:v>
                </c:pt>
                <c:pt idx="380">
                  <c:v>121.29668927246098</c:v>
                </c:pt>
                <c:pt idx="381">
                  <c:v>121.7434360294782</c:v>
                </c:pt>
                <c:pt idx="382">
                  <c:v>121.94641155394497</c:v>
                </c:pt>
                <c:pt idx="383">
                  <c:v>122.71819793662785</c:v>
                </c:pt>
                <c:pt idx="384">
                  <c:v>122.96219873529017</c:v>
                </c:pt>
                <c:pt idx="385">
                  <c:v>122.92364485159531</c:v>
                </c:pt>
                <c:pt idx="386">
                  <c:v>123.85480091088492</c:v>
                </c:pt>
                <c:pt idx="387">
                  <c:v>123.69530428828733</c:v>
                </c:pt>
                <c:pt idx="388">
                  <c:v>124.26232371152607</c:v>
                </c:pt>
                <c:pt idx="389">
                  <c:v>124.70751473541083</c:v>
                </c:pt>
                <c:pt idx="390">
                  <c:v>125.11590563640223</c:v>
                </c:pt>
                <c:pt idx="391">
                  <c:v>125.43923458583217</c:v>
                </c:pt>
                <c:pt idx="392">
                  <c:v>125.80429486339854</c:v>
                </c:pt>
                <c:pt idx="393">
                  <c:v>126.0084454885246</c:v>
                </c:pt>
                <c:pt idx="394">
                  <c:v>126.3738970000685</c:v>
                </c:pt>
                <c:pt idx="395">
                  <c:v>126.90126302471657</c:v>
                </c:pt>
                <c:pt idx="396">
                  <c:v>127.26526948151196</c:v>
                </c:pt>
                <c:pt idx="397">
                  <c:v>127.38862564024136</c:v>
                </c:pt>
                <c:pt idx="398">
                  <c:v>127.55109926652855</c:v>
                </c:pt>
                <c:pt idx="399">
                  <c:v>128.2413002487705</c:v>
                </c:pt>
                <c:pt idx="400">
                  <c:v>128.64897041793461</c:v>
                </c:pt>
                <c:pt idx="401">
                  <c:v>128.93290725688539</c:v>
                </c:pt>
                <c:pt idx="402">
                  <c:v>129.37781247377092</c:v>
                </c:pt>
                <c:pt idx="403">
                  <c:v>129.70447255403985</c:v>
                </c:pt>
                <c:pt idx="404">
                  <c:v>130.1503676808897</c:v>
                </c:pt>
                <c:pt idx="405">
                  <c:v>130.75971779138268</c:v>
                </c:pt>
                <c:pt idx="406">
                  <c:v>130.67954659536611</c:v>
                </c:pt>
                <c:pt idx="407">
                  <c:v>131.5714731926918</c:v>
                </c:pt>
                <c:pt idx="408">
                  <c:v>131.81458904950787</c:v>
                </c:pt>
                <c:pt idx="409">
                  <c:v>131.89688079010068</c:v>
                </c:pt>
                <c:pt idx="410">
                  <c:v>132.22345127216482</c:v>
                </c:pt>
                <c:pt idx="411">
                  <c:v>132.54830291248078</c:v>
                </c:pt>
                <c:pt idx="412">
                  <c:v>132.79262819585477</c:v>
                </c:pt>
                <c:pt idx="413">
                  <c:v>133.23635924417897</c:v>
                </c:pt>
                <c:pt idx="414">
                  <c:v>133.68301631630263</c:v>
                </c:pt>
                <c:pt idx="415">
                  <c:v>133.64484143510438</c:v>
                </c:pt>
                <c:pt idx="416">
                  <c:v>134.17309311357062</c:v>
                </c:pt>
                <c:pt idx="417">
                  <c:v>134.21461971024362</c:v>
                </c:pt>
                <c:pt idx="418">
                  <c:v>135.06625206889817</c:v>
                </c:pt>
                <c:pt idx="419">
                  <c:v>135.43343805209116</c:v>
                </c:pt>
                <c:pt idx="420">
                  <c:v>135.75576477736718</c:v>
                </c:pt>
                <c:pt idx="421">
                  <c:v>136.16108094507672</c:v>
                </c:pt>
                <c:pt idx="422">
                  <c:v>136.56848592328691</c:v>
                </c:pt>
                <c:pt idx="423">
                  <c:v>136.813201212661</c:v>
                </c:pt>
                <c:pt idx="424">
                  <c:v>137.33889541197419</c:v>
                </c:pt>
                <c:pt idx="425">
                  <c:v>137.54580911318783</c:v>
                </c:pt>
                <c:pt idx="426">
                  <c:v>137.95278133420433</c:v>
                </c:pt>
                <c:pt idx="427">
                  <c:v>138.23483164137593</c:v>
                </c:pt>
                <c:pt idx="428">
                  <c:v>138.68411251403742</c:v>
                </c:pt>
                <c:pt idx="429">
                  <c:v>138.96738383167599</c:v>
                </c:pt>
                <c:pt idx="430">
                  <c:v>139.29427663435763</c:v>
                </c:pt>
                <c:pt idx="431">
                  <c:v>140.10322613219262</c:v>
                </c:pt>
                <c:pt idx="432">
                  <c:v>140.34584184532312</c:v>
                </c:pt>
                <c:pt idx="433">
                  <c:v>140.51172406841496</c:v>
                </c:pt>
                <c:pt idx="434">
                  <c:v>141.11989493160735</c:v>
                </c:pt>
                <c:pt idx="435">
                  <c:v>141.04047832677804</c:v>
                </c:pt>
                <c:pt idx="436">
                  <c:v>141.56462376783449</c:v>
                </c:pt>
                <c:pt idx="437">
                  <c:v>141.89270455496893</c:v>
                </c:pt>
                <c:pt idx="438">
                  <c:v>142.30076012836702</c:v>
                </c:pt>
                <c:pt idx="439">
                  <c:v>143.1105128862942</c:v>
                </c:pt>
                <c:pt idx="440">
                  <c:v>143.23426215910126</c:v>
                </c:pt>
                <c:pt idx="441">
                  <c:v>143.84389999081867</c:v>
                </c:pt>
                <c:pt idx="442">
                  <c:v>143.9249298329226</c:v>
                </c:pt>
                <c:pt idx="443">
                  <c:v>144.33179650458138</c:v>
                </c:pt>
                <c:pt idx="444">
                  <c:v>144.73933208904478</c:v>
                </c:pt>
                <c:pt idx="445">
                  <c:v>144.78051435693538</c:v>
                </c:pt>
                <c:pt idx="446">
                  <c:v>145.22592282228723</c:v>
                </c:pt>
                <c:pt idx="447">
                  <c:v>145.87781139175959</c:v>
                </c:pt>
                <c:pt idx="448">
                  <c:v>146.20344424572988</c:v>
                </c:pt>
                <c:pt idx="449">
                  <c:v>146.48607952611206</c:v>
                </c:pt>
                <c:pt idx="450">
                  <c:v>147.21675916609252</c:v>
                </c:pt>
                <c:pt idx="451">
                  <c:v>147.09570783607595</c:v>
                </c:pt>
                <c:pt idx="452">
                  <c:v>147.29950687669501</c:v>
                </c:pt>
                <c:pt idx="453">
                  <c:v>148.03345909833138</c:v>
                </c:pt>
                <c:pt idx="454">
                  <c:v>148.63969814603351</c:v>
                </c:pt>
                <c:pt idx="455">
                  <c:v>148.59909609184353</c:v>
                </c:pt>
                <c:pt idx="456">
                  <c:v>149.16812774445256</c:v>
                </c:pt>
                <c:pt idx="457">
                  <c:v>149.65584469408736</c:v>
                </c:pt>
                <c:pt idx="458">
                  <c:v>149.57675537703693</c:v>
                </c:pt>
                <c:pt idx="459">
                  <c:v>150.42929969171723</c:v>
                </c:pt>
                <c:pt idx="460">
                  <c:v>150.79537516672519</c:v>
                </c:pt>
                <c:pt idx="461">
                  <c:v>151.12191542416033</c:v>
                </c:pt>
                <c:pt idx="462">
                  <c:v>151.36498900177264</c:v>
                </c:pt>
                <c:pt idx="463">
                  <c:v>151.40490326526211</c:v>
                </c:pt>
                <c:pt idx="464">
                  <c:v>152.42277339335067</c:v>
                </c:pt>
                <c:pt idx="465">
                  <c:v>152.66409147463077</c:v>
                </c:pt>
                <c:pt idx="466">
                  <c:v>152.70642895822354</c:v>
                </c:pt>
                <c:pt idx="467">
                  <c:v>153.15149121207651</c:v>
                </c:pt>
                <c:pt idx="468">
                  <c:v>153.44305205130746</c:v>
                </c:pt>
                <c:pt idx="469">
                  <c:v>153.84347055030076</c:v>
                </c:pt>
                <c:pt idx="470">
                  <c:v>154.45526195419521</c:v>
                </c:pt>
                <c:pt idx="471">
                  <c:v>154.61898485952997</c:v>
                </c:pt>
                <c:pt idx="472">
                  <c:v>155.02412923478508</c:v>
                </c:pt>
                <c:pt idx="473">
                  <c:v>155.75622688711434</c:v>
                </c:pt>
                <c:pt idx="474">
                  <c:v>155.6764582771452</c:v>
                </c:pt>
                <c:pt idx="475">
                  <c:v>156.04168633171969</c:v>
                </c:pt>
                <c:pt idx="476">
                  <c:v>156.48643510235115</c:v>
                </c:pt>
                <c:pt idx="477">
                  <c:v>157.17808490089325</c:v>
                </c:pt>
                <c:pt idx="478">
                  <c:v>157.38253627984992</c:v>
                </c:pt>
                <c:pt idx="479">
                  <c:v>158.1125265938561</c:v>
                </c:pt>
                <c:pt idx="480">
                  <c:v>158.27688324805629</c:v>
                </c:pt>
                <c:pt idx="481">
                  <c:v>158.44146829250477</c:v>
                </c:pt>
                <c:pt idx="482">
                  <c:v>159.13007224394701</c:v>
                </c:pt>
                <c:pt idx="483">
                  <c:v>159.05177331683939</c:v>
                </c:pt>
                <c:pt idx="484">
                  <c:v>159.81930851773109</c:v>
                </c:pt>
                <c:pt idx="485">
                  <c:v>160.06541995693246</c:v>
                </c:pt>
                <c:pt idx="486">
                  <c:v>160.67435873571205</c:v>
                </c:pt>
                <c:pt idx="487">
                  <c:v>160.9963154662089</c:v>
                </c:pt>
                <c:pt idx="488">
                  <c:v>161.28475728291463</c:v>
                </c:pt>
                <c:pt idx="489">
                  <c:v>160.96205604173667</c:v>
                </c:pt>
                <c:pt idx="490">
                  <c:v>161.56963850220598</c:v>
                </c:pt>
                <c:pt idx="491">
                  <c:v>162.01941719500505</c:v>
                </c:pt>
                <c:pt idx="492">
                  <c:v>162.34445935668808</c:v>
                </c:pt>
                <c:pt idx="493">
                  <c:v>162.79190198719314</c:v>
                </c:pt>
                <c:pt idx="494">
                  <c:v>162.9954136621227</c:v>
                </c:pt>
                <c:pt idx="495">
                  <c:v>163.64337684516792</c:v>
                </c:pt>
                <c:pt idx="496">
                  <c:v>164.33555852341257</c:v>
                </c:pt>
                <c:pt idx="497">
                  <c:v>164.33812117308642</c:v>
                </c:pt>
                <c:pt idx="498">
                  <c:v>165.10840543747716</c:v>
                </c:pt>
                <c:pt idx="499">
                  <c:v>165.31279340956431</c:v>
                </c:pt>
                <c:pt idx="500">
                  <c:v>165.67655648638998</c:v>
                </c:pt>
                <c:pt idx="501">
                  <c:v>166.44952245643262</c:v>
                </c:pt>
                <c:pt idx="502">
                  <c:v>166.77557107386426</c:v>
                </c:pt>
                <c:pt idx="503">
                  <c:v>166.81819760926882</c:v>
                </c:pt>
                <c:pt idx="504">
                  <c:v>167.14375325994558</c:v>
                </c:pt>
                <c:pt idx="505">
                  <c:v>167.62888527642204</c:v>
                </c:pt>
                <c:pt idx="506">
                  <c:v>167.79171187480804</c:v>
                </c:pt>
                <c:pt idx="507">
                  <c:v>168.03768472223896</c:v>
                </c:pt>
                <c:pt idx="508">
                  <c:v>168.2408962480614</c:v>
                </c:pt>
                <c:pt idx="509">
                  <c:v>168.8500514731453</c:v>
                </c:pt>
                <c:pt idx="510">
                  <c:v>169.34004923158574</c:v>
                </c:pt>
                <c:pt idx="511">
                  <c:v>169.78603857274177</c:v>
                </c:pt>
                <c:pt idx="512">
                  <c:v>170.11057869528426</c:v>
                </c:pt>
                <c:pt idx="513">
                  <c:v>170.27478900386294</c:v>
                </c:pt>
                <c:pt idx="514">
                  <c:v>170.47819001376121</c:v>
                </c:pt>
                <c:pt idx="515">
                  <c:v>171.12829610595898</c:v>
                </c:pt>
                <c:pt idx="516">
                  <c:v>171.25137375319221</c:v>
                </c:pt>
                <c:pt idx="517">
                  <c:v>171.98452801999991</c:v>
                </c:pt>
                <c:pt idx="518">
                  <c:v>172.51484835531184</c:v>
                </c:pt>
                <c:pt idx="519">
                  <c:v>172.75873103760165</c:v>
                </c:pt>
                <c:pt idx="520">
                  <c:v>173.24421608654544</c:v>
                </c:pt>
                <c:pt idx="521">
                  <c:v>173.32460360821401</c:v>
                </c:pt>
                <c:pt idx="522">
                  <c:v>173.89356279433264</c:v>
                </c:pt>
                <c:pt idx="523">
                  <c:v>174.21955553586176</c:v>
                </c:pt>
                <c:pt idx="524">
                  <c:v>174.54487172544617</c:v>
                </c:pt>
                <c:pt idx="525">
                  <c:v>174.83444574356164</c:v>
                </c:pt>
                <c:pt idx="526">
                  <c:v>175.23885923901221</c:v>
                </c:pt>
                <c:pt idx="527">
                  <c:v>176.05135108758725</c:v>
                </c:pt>
                <c:pt idx="528">
                  <c:v>176.25546684041493</c:v>
                </c:pt>
                <c:pt idx="529">
                  <c:v>176.49740761594953</c:v>
                </c:pt>
                <c:pt idx="530">
                  <c:v>176.78612532180659</c:v>
                </c:pt>
                <c:pt idx="531">
                  <c:v>177.35776129078388</c:v>
                </c:pt>
                <c:pt idx="532">
                  <c:v>177.64080097471594</c:v>
                </c:pt>
                <c:pt idx="533">
                  <c:v>177.92811349794056</c:v>
                </c:pt>
                <c:pt idx="534">
                  <c:v>178.53661349239209</c:v>
                </c:pt>
                <c:pt idx="535">
                  <c:v>178.62030168844475</c:v>
                </c:pt>
                <c:pt idx="536">
                  <c:v>179.27047370767036</c:v>
                </c:pt>
                <c:pt idx="537">
                  <c:v>179.39397868849014</c:v>
                </c:pt>
                <c:pt idx="538">
                  <c:v>179.75811560430029</c:v>
                </c:pt>
                <c:pt idx="539">
                  <c:v>180.41152542381411</c:v>
                </c:pt>
                <c:pt idx="540">
                  <c:v>180.69644427695656</c:v>
                </c:pt>
                <c:pt idx="541">
                  <c:v>181.13929671612027</c:v>
                </c:pt>
                <c:pt idx="542">
                  <c:v>181.14424193506278</c:v>
                </c:pt>
                <c:pt idx="543">
                  <c:v>181.51049285325198</c:v>
                </c:pt>
                <c:pt idx="544">
                  <c:v>182.11566002229677</c:v>
                </c:pt>
                <c:pt idx="545">
                  <c:v>182.11987013404649</c:v>
                </c:pt>
                <c:pt idx="546">
                  <c:v>183.05732375722127</c:v>
                </c:pt>
                <c:pt idx="547">
                  <c:v>183.09776960134189</c:v>
                </c:pt>
                <c:pt idx="548">
                  <c:v>183.70650017280585</c:v>
                </c:pt>
                <c:pt idx="549">
                  <c:v>183.95704698483112</c:v>
                </c:pt>
                <c:pt idx="550">
                  <c:v>184.80493880881318</c:v>
                </c:pt>
                <c:pt idx="551">
                  <c:v>184.64515067113331</c:v>
                </c:pt>
                <c:pt idx="552">
                  <c:v>185.37642188711214</c:v>
                </c:pt>
                <c:pt idx="553">
                  <c:v>185.4604720582542</c:v>
                </c:pt>
                <c:pt idx="554">
                  <c:v>185.54346666488988</c:v>
                </c:pt>
                <c:pt idx="555">
                  <c:v>186.27667704135311</c:v>
                </c:pt>
                <c:pt idx="556">
                  <c:v>186.48021469790547</c:v>
                </c:pt>
                <c:pt idx="557">
                  <c:v>187.00880089776069</c:v>
                </c:pt>
                <c:pt idx="558">
                  <c:v>187.36981746874108</c:v>
                </c:pt>
                <c:pt idx="559">
                  <c:v>187.53764502183958</c:v>
                </c:pt>
                <c:pt idx="560">
                  <c:v>188.02707960936075</c:v>
                </c:pt>
                <c:pt idx="561">
                  <c:v>187.98833366603262</c:v>
                </c:pt>
                <c:pt idx="562">
                  <c:v>188.88342549339833</c:v>
                </c:pt>
                <c:pt idx="563">
                  <c:v>189.04715900869058</c:v>
                </c:pt>
                <c:pt idx="564">
                  <c:v>189.29378541578433</c:v>
                </c:pt>
                <c:pt idx="565">
                  <c:v>189.82311969015117</c:v>
                </c:pt>
                <c:pt idx="566">
                  <c:v>190.23066677679367</c:v>
                </c:pt>
                <c:pt idx="567">
                  <c:v>190.39376100350873</c:v>
                </c:pt>
                <c:pt idx="568">
                  <c:v>190.92417250199108</c:v>
                </c:pt>
                <c:pt idx="569">
                  <c:v>191.45106799288462</c:v>
                </c:pt>
                <c:pt idx="570">
                  <c:v>191.85665658344908</c:v>
                </c:pt>
                <c:pt idx="571">
                  <c:v>192.31212156659106</c:v>
                </c:pt>
                <c:pt idx="572">
                  <c:v>192.51421989156086</c:v>
                </c:pt>
                <c:pt idx="573">
                  <c:v>193.04252470222346</c:v>
                </c:pt>
                <c:pt idx="574">
                  <c:v>193.65876235609721</c:v>
                </c:pt>
                <c:pt idx="575">
                  <c:v>193.81992723197416</c:v>
                </c:pt>
                <c:pt idx="576">
                  <c:v>193.86275430446719</c:v>
                </c:pt>
                <c:pt idx="577">
                  <c:v>194.30785159154325</c:v>
                </c:pt>
                <c:pt idx="578">
                  <c:v>194.39061190861608</c:v>
                </c:pt>
                <c:pt idx="579">
                  <c:v>195.12536415015279</c:v>
                </c:pt>
                <c:pt idx="580">
                  <c:v>195.4945429633886</c:v>
                </c:pt>
                <c:pt idx="581">
                  <c:v>195.98215434404665</c:v>
                </c:pt>
                <c:pt idx="582">
                  <c:v>196.23068716881963</c:v>
                </c:pt>
                <c:pt idx="583">
                  <c:v>196.23065734029257</c:v>
                </c:pt>
                <c:pt idx="584">
                  <c:v>196.88343035653679</c:v>
                </c:pt>
                <c:pt idx="585">
                  <c:v>197.36985300820683</c:v>
                </c:pt>
                <c:pt idx="586">
                  <c:v>197.09236819781032</c:v>
                </c:pt>
                <c:pt idx="587">
                  <c:v>197.53864326152416</c:v>
                </c:pt>
                <c:pt idx="588">
                  <c:v>198.19043970778827</c:v>
                </c:pt>
                <c:pt idx="589">
                  <c:v>198.27575966401605</c:v>
                </c:pt>
                <c:pt idx="590">
                  <c:v>198.5238984617886</c:v>
                </c:pt>
                <c:pt idx="591">
                  <c:v>199.01131070621028</c:v>
                </c:pt>
                <c:pt idx="592">
                  <c:v>199.41943989046922</c:v>
                </c:pt>
                <c:pt idx="593">
                  <c:v>200.03027727750546</c:v>
                </c:pt>
                <c:pt idx="594">
                  <c:v>199.86923201360699</c:v>
                </c:pt>
                <c:pt idx="595">
                  <c:v>200.56663182290447</c:v>
                </c:pt>
                <c:pt idx="596">
                  <c:v>200.93172242774034</c:v>
                </c:pt>
                <c:pt idx="597">
                  <c:v>201.66798576782378</c:v>
                </c:pt>
                <c:pt idx="598">
                  <c:v>201.7106792477565</c:v>
                </c:pt>
                <c:pt idx="599">
                  <c:v>202.31929786476596</c:v>
                </c:pt>
                <c:pt idx="600">
                  <c:v>202.24677920672676</c:v>
                </c:pt>
                <c:pt idx="601">
                  <c:v>202.49440380796563</c:v>
                </c:pt>
                <c:pt idx="602">
                  <c:v>202.9463495667159</c:v>
                </c:pt>
                <c:pt idx="603">
                  <c:v>203.23216762356975</c:v>
                </c:pt>
                <c:pt idx="604">
                  <c:v>203.84456517215853</c:v>
                </c:pt>
                <c:pt idx="605">
                  <c:v>204.13215538772943</c:v>
                </c:pt>
                <c:pt idx="606">
                  <c:v>204.05262704718979</c:v>
                </c:pt>
                <c:pt idx="607">
                  <c:v>204.70737466869699</c:v>
                </c:pt>
                <c:pt idx="608">
                  <c:v>204.66736532852715</c:v>
                </c:pt>
                <c:pt idx="609">
                  <c:v>205.73051093668005</c:v>
                </c:pt>
                <c:pt idx="610">
                  <c:v>205.40846868583154</c:v>
                </c:pt>
                <c:pt idx="611">
                  <c:v>205.82202051437747</c:v>
                </c:pt>
                <c:pt idx="612">
                  <c:v>206.63827020783049</c:v>
                </c:pt>
                <c:pt idx="613">
                  <c:v>206.55870853801491</c:v>
                </c:pt>
                <c:pt idx="614">
                  <c:v>206.97176211555137</c:v>
                </c:pt>
                <c:pt idx="615">
                  <c:v>207.42423753863287</c:v>
                </c:pt>
                <c:pt idx="616">
                  <c:v>207.79561515730319</c:v>
                </c:pt>
                <c:pt idx="617">
                  <c:v>208.0844766584824</c:v>
                </c:pt>
                <c:pt idx="618">
                  <c:v>207.96466991892308</c:v>
                </c:pt>
                <c:pt idx="619">
                  <c:v>208.37240595426778</c:v>
                </c:pt>
                <c:pt idx="620">
                  <c:v>208.50223577795185</c:v>
                </c:pt>
                <c:pt idx="621">
                  <c:v>208.54576259375509</c:v>
                </c:pt>
                <c:pt idx="622">
                  <c:v>208.83766965634607</c:v>
                </c:pt>
                <c:pt idx="623">
                  <c:v>209.61251378883432</c:v>
                </c:pt>
                <c:pt idx="624">
                  <c:v>210.06480016155555</c:v>
                </c:pt>
                <c:pt idx="625">
                  <c:v>210.31386670651872</c:v>
                </c:pt>
                <c:pt idx="626">
                  <c:v>210.3601874233164</c:v>
                </c:pt>
                <c:pt idx="627">
                  <c:v>210.69395220135425</c:v>
                </c:pt>
                <c:pt idx="628">
                  <c:v>211.02725837491138</c:v>
                </c:pt>
                <c:pt idx="629">
                  <c:v>211.47612419544251</c:v>
                </c:pt>
                <c:pt idx="630">
                  <c:v>211.80630794058575</c:v>
                </c:pt>
                <c:pt idx="631">
                  <c:v>211.48882854761669</c:v>
                </c:pt>
                <c:pt idx="632">
                  <c:v>212.02404537386317</c:v>
                </c:pt>
                <c:pt idx="633">
                  <c:v>212.55897469825624</c:v>
                </c:pt>
                <c:pt idx="634">
                  <c:v>212.44367678996747</c:v>
                </c:pt>
                <c:pt idx="635">
                  <c:v>212.73403748182608</c:v>
                </c:pt>
                <c:pt idx="636">
                  <c:v>212.8618077548085</c:v>
                </c:pt>
                <c:pt idx="637">
                  <c:v>213.43682499949492</c:v>
                </c:pt>
                <c:pt idx="638">
                  <c:v>213.36265805292209</c:v>
                </c:pt>
                <c:pt idx="639">
                  <c:v>213.89476878675009</c:v>
                </c:pt>
                <c:pt idx="640">
                  <c:v>213.86124716031236</c:v>
                </c:pt>
                <c:pt idx="641">
                  <c:v>214.27706737092504</c:v>
                </c:pt>
                <c:pt idx="642">
                  <c:v>214.60853497792999</c:v>
                </c:pt>
                <c:pt idx="643">
                  <c:v>215.14458851737598</c:v>
                </c:pt>
                <c:pt idx="644">
                  <c:v>215.31705531273738</c:v>
                </c:pt>
                <c:pt idx="645">
                  <c:v>215.44501322928159</c:v>
                </c:pt>
                <c:pt idx="646">
                  <c:v>215.65595577343583</c:v>
                </c:pt>
                <c:pt idx="647">
                  <c:v>215.30375415072635</c:v>
                </c:pt>
                <c:pt idx="648">
                  <c:v>216.16535788084792</c:v>
                </c:pt>
                <c:pt idx="649">
                  <c:v>216.29253775458739</c:v>
                </c:pt>
                <c:pt idx="650">
                  <c:v>216.6686585459797</c:v>
                </c:pt>
                <c:pt idx="651">
                  <c:v>216.75890861229652</c:v>
                </c:pt>
                <c:pt idx="652">
                  <c:v>217.29694654628761</c:v>
                </c:pt>
                <c:pt idx="653">
                  <c:v>217.50909703168418</c:v>
                </c:pt>
                <c:pt idx="654">
                  <c:v>217.47312790116044</c:v>
                </c:pt>
                <c:pt idx="655">
                  <c:v>217.60332061977763</c:v>
                </c:pt>
                <c:pt idx="656">
                  <c:v>217.77674849032519</c:v>
                </c:pt>
                <c:pt idx="657">
                  <c:v>217.86263120627785</c:v>
                </c:pt>
                <c:pt idx="658">
                  <c:v>218.51893797585512</c:v>
                </c:pt>
                <c:pt idx="659">
                  <c:v>218.41094831681693</c:v>
                </c:pt>
                <c:pt idx="660">
                  <c:v>218.29776462304361</c:v>
                </c:pt>
                <c:pt idx="661">
                  <c:v>218.67272478465267</c:v>
                </c:pt>
                <c:pt idx="662">
                  <c:v>219.00972001085023</c:v>
                </c:pt>
                <c:pt idx="663">
                  <c:v>219.18222658646837</c:v>
                </c:pt>
                <c:pt idx="664">
                  <c:v>219.02962278554935</c:v>
                </c:pt>
                <c:pt idx="665">
                  <c:v>219.5261562581758</c:v>
                </c:pt>
                <c:pt idx="666">
                  <c:v>219.94145654854995</c:v>
                </c:pt>
                <c:pt idx="667">
                  <c:v>220.28069365747015</c:v>
                </c:pt>
                <c:pt idx="668">
                  <c:v>220.16544538080461</c:v>
                </c:pt>
                <c:pt idx="669">
                  <c:v>220.21263910244573</c:v>
                </c:pt>
                <c:pt idx="670">
                  <c:v>220.3050174464106</c:v>
                </c:pt>
                <c:pt idx="671">
                  <c:v>220.7687849195768</c:v>
                </c:pt>
                <c:pt idx="672">
                  <c:v>220.77658568068782</c:v>
                </c:pt>
                <c:pt idx="673">
                  <c:v>220.86670417358252</c:v>
                </c:pt>
                <c:pt idx="674">
                  <c:v>220.63053739836587</c:v>
                </c:pt>
                <c:pt idx="675">
                  <c:v>221.53871675319886</c:v>
                </c:pt>
                <c:pt idx="676">
                  <c:v>221.50795872909947</c:v>
                </c:pt>
                <c:pt idx="677">
                  <c:v>221.72182991479136</c:v>
                </c:pt>
                <c:pt idx="678">
                  <c:v>221.89329989383083</c:v>
                </c:pt>
                <c:pt idx="679">
                  <c:v>221.70450737788818</c:v>
                </c:pt>
                <c:pt idx="680">
                  <c:v>222.28709416113452</c:v>
                </c:pt>
                <c:pt idx="681">
                  <c:v>222.22116297777941</c:v>
                </c:pt>
                <c:pt idx="682">
                  <c:v>222.27074728604151</c:v>
                </c:pt>
                <c:pt idx="683">
                  <c:v>222.4859298121562</c:v>
                </c:pt>
                <c:pt idx="684">
                  <c:v>222.66233888410838</c:v>
                </c:pt>
                <c:pt idx="685">
                  <c:v>222.79524971425155</c:v>
                </c:pt>
                <c:pt idx="686">
                  <c:v>223.42061605406118</c:v>
                </c:pt>
                <c:pt idx="687">
                  <c:v>223.18720950232012</c:v>
                </c:pt>
                <c:pt idx="688">
                  <c:v>223.52381251248056</c:v>
                </c:pt>
                <c:pt idx="689">
                  <c:v>223.74300423237491</c:v>
                </c:pt>
                <c:pt idx="690">
                  <c:v>223.50974014922957</c:v>
                </c:pt>
                <c:pt idx="691">
                  <c:v>223.97543510535633</c:v>
                </c:pt>
                <c:pt idx="692">
                  <c:v>224.06650090752339</c:v>
                </c:pt>
                <c:pt idx="693">
                  <c:v>224.19958591214029</c:v>
                </c:pt>
                <c:pt idx="694">
                  <c:v>224.2142910141358</c:v>
                </c:pt>
                <c:pt idx="695">
                  <c:v>224.30821506888708</c:v>
                </c:pt>
                <c:pt idx="696">
                  <c:v>224.56890440479094</c:v>
                </c:pt>
                <c:pt idx="697">
                  <c:v>224.70273825561264</c:v>
                </c:pt>
                <c:pt idx="698">
                  <c:v>224.34950967436342</c:v>
                </c:pt>
                <c:pt idx="699">
                  <c:v>224.89121950600082</c:v>
                </c:pt>
                <c:pt idx="700">
                  <c:v>224.86443048288064</c:v>
                </c:pt>
                <c:pt idx="701">
                  <c:v>224.96016932763897</c:v>
                </c:pt>
                <c:pt idx="702">
                  <c:v>225.33913507575105</c:v>
                </c:pt>
                <c:pt idx="703">
                  <c:v>225.31570674100669</c:v>
                </c:pt>
                <c:pt idx="704">
                  <c:v>225.52889447477094</c:v>
                </c:pt>
                <c:pt idx="705">
                  <c:v>225.58500362565351</c:v>
                </c:pt>
                <c:pt idx="706">
                  <c:v>225.80341380418307</c:v>
                </c:pt>
                <c:pt idx="707">
                  <c:v>225.9373601765426</c:v>
                </c:pt>
                <c:pt idx="708">
                  <c:v>225.99240751260172</c:v>
                </c:pt>
                <c:pt idx="709">
                  <c:v>226.16680170648226</c:v>
                </c:pt>
                <c:pt idx="710">
                  <c:v>226.01896503544842</c:v>
                </c:pt>
                <c:pt idx="711">
                  <c:v>226.07012238288974</c:v>
                </c:pt>
                <c:pt idx="712">
                  <c:v>226.32396383259368</c:v>
                </c:pt>
                <c:pt idx="713">
                  <c:v>226.66873638876896</c:v>
                </c:pt>
                <c:pt idx="714">
                  <c:v>227.04527971878076</c:v>
                </c:pt>
                <c:pt idx="715">
                  <c:v>226.9411575224338</c:v>
                </c:pt>
                <c:pt idx="716">
                  <c:v>227.23711829112116</c:v>
                </c:pt>
                <c:pt idx="717">
                  <c:v>227.08859468191653</c:v>
                </c:pt>
                <c:pt idx="718">
                  <c:v>226.85679185615797</c:v>
                </c:pt>
                <c:pt idx="719">
                  <c:v>227.4866386067892</c:v>
                </c:pt>
                <c:pt idx="720">
                  <c:v>227.33484642983379</c:v>
                </c:pt>
                <c:pt idx="721">
                  <c:v>227.22859344244193</c:v>
                </c:pt>
                <c:pt idx="722">
                  <c:v>227.4876360697487</c:v>
                </c:pt>
                <c:pt idx="723">
                  <c:v>227.58713964123837</c:v>
                </c:pt>
                <c:pt idx="724">
                  <c:v>228.04894544791154</c:v>
                </c:pt>
                <c:pt idx="725">
                  <c:v>227.77883316629197</c:v>
                </c:pt>
                <c:pt idx="726">
                  <c:v>227.83620086670706</c:v>
                </c:pt>
                <c:pt idx="727">
                  <c:v>227.97436316089212</c:v>
                </c:pt>
                <c:pt idx="728">
                  <c:v>228.10804292030232</c:v>
                </c:pt>
                <c:pt idx="729">
                  <c:v>228.53299193043514</c:v>
                </c:pt>
                <c:pt idx="730">
                  <c:v>228.50919369930745</c:v>
                </c:pt>
                <c:pt idx="731">
                  <c:v>228.32355307121585</c:v>
                </c:pt>
                <c:pt idx="732">
                  <c:v>228.2916009660853</c:v>
                </c:pt>
                <c:pt idx="733">
                  <c:v>228.55370912344657</c:v>
                </c:pt>
                <c:pt idx="734">
                  <c:v>228.32642655015005</c:v>
                </c:pt>
                <c:pt idx="735">
                  <c:v>228.70848645284042</c:v>
                </c:pt>
                <c:pt idx="736">
                  <c:v>229.09242746940569</c:v>
                </c:pt>
                <c:pt idx="737">
                  <c:v>229.14969583798816</c:v>
                </c:pt>
                <c:pt idx="738">
                  <c:v>229.20533065963681</c:v>
                </c:pt>
                <c:pt idx="739">
                  <c:v>229.34239196234003</c:v>
                </c:pt>
                <c:pt idx="740">
                  <c:v>229.19483375132515</c:v>
                </c:pt>
                <c:pt idx="741">
                  <c:v>229.58047161777742</c:v>
                </c:pt>
                <c:pt idx="742">
                  <c:v>229.35061597825953</c:v>
                </c:pt>
                <c:pt idx="743">
                  <c:v>229.44983301127363</c:v>
                </c:pt>
                <c:pt idx="744">
                  <c:v>229.87013551733025</c:v>
                </c:pt>
                <c:pt idx="745">
                  <c:v>229.56912969519053</c:v>
                </c:pt>
                <c:pt idx="746">
                  <c:v>230.10685735929306</c:v>
                </c:pt>
                <c:pt idx="747">
                  <c:v>229.7974908729062</c:v>
                </c:pt>
                <c:pt idx="748">
                  <c:v>229.89435242460891</c:v>
                </c:pt>
                <c:pt idx="749">
                  <c:v>230.19821775158994</c:v>
                </c:pt>
                <c:pt idx="750">
                  <c:v>230.12996272813467</c:v>
                </c:pt>
                <c:pt idx="751">
                  <c:v>229.86157892937266</c:v>
                </c:pt>
                <c:pt idx="752">
                  <c:v>230.28298821900052</c:v>
                </c:pt>
                <c:pt idx="753">
                  <c:v>230.87324680494822</c:v>
                </c:pt>
                <c:pt idx="754">
                  <c:v>230.39719854951491</c:v>
                </c:pt>
                <c:pt idx="755">
                  <c:v>230.66196305094121</c:v>
                </c:pt>
                <c:pt idx="756">
                  <c:v>230.55184460999055</c:v>
                </c:pt>
                <c:pt idx="757">
                  <c:v>231.10048707676523</c:v>
                </c:pt>
                <c:pt idx="758">
                  <c:v>230.87023775640384</c:v>
                </c:pt>
                <c:pt idx="759">
                  <c:v>231.21431194965129</c:v>
                </c:pt>
                <c:pt idx="760">
                  <c:v>230.7406461776952</c:v>
                </c:pt>
                <c:pt idx="761">
                  <c:v>231.28933301801104</c:v>
                </c:pt>
                <c:pt idx="762">
                  <c:v>231.14374342480573</c:v>
                </c:pt>
                <c:pt idx="763">
                  <c:v>230.91242725525376</c:v>
                </c:pt>
                <c:pt idx="764">
                  <c:v>231.00936640999089</c:v>
                </c:pt>
                <c:pt idx="765">
                  <c:v>231.31652794768192</c:v>
                </c:pt>
                <c:pt idx="766">
                  <c:v>231.33351159965466</c:v>
                </c:pt>
                <c:pt idx="767">
                  <c:v>231.43316237773965</c:v>
                </c:pt>
                <c:pt idx="768">
                  <c:v>231.65219347034414</c:v>
                </c:pt>
                <c:pt idx="769">
                  <c:v>231.46154259818314</c:v>
                </c:pt>
                <c:pt idx="770">
                  <c:v>231.52064179604236</c:v>
                </c:pt>
                <c:pt idx="771">
                  <c:v>231.90747849242084</c:v>
                </c:pt>
                <c:pt idx="772">
                  <c:v>231.92732906025074</c:v>
                </c:pt>
                <c:pt idx="773">
                  <c:v>231.98694222602953</c:v>
                </c:pt>
                <c:pt idx="774">
                  <c:v>232.04381743320741</c:v>
                </c:pt>
                <c:pt idx="775">
                  <c:v>232.05654306967583</c:v>
                </c:pt>
                <c:pt idx="776">
                  <c:v>232.44560001345579</c:v>
                </c:pt>
                <c:pt idx="777">
                  <c:v>232.17423206445955</c:v>
                </c:pt>
                <c:pt idx="778">
                  <c:v>232.35577689002315</c:v>
                </c:pt>
                <c:pt idx="779">
                  <c:v>232.41030615065475</c:v>
                </c:pt>
                <c:pt idx="780">
                  <c:v>232.71741184696575</c:v>
                </c:pt>
                <c:pt idx="781">
                  <c:v>232.40799327561919</c:v>
                </c:pt>
                <c:pt idx="782">
                  <c:v>232.41891236224703</c:v>
                </c:pt>
                <c:pt idx="783">
                  <c:v>232.40055805093675</c:v>
                </c:pt>
                <c:pt idx="784">
                  <c:v>232.6609945019444</c:v>
                </c:pt>
                <c:pt idx="785">
                  <c:v>232.63689241193981</c:v>
                </c:pt>
                <c:pt idx="786">
                  <c:v>232.73764271345664</c:v>
                </c:pt>
                <c:pt idx="787">
                  <c:v>232.96098570871771</c:v>
                </c:pt>
                <c:pt idx="788">
                  <c:v>233.09990858984929</c:v>
                </c:pt>
                <c:pt idx="789">
                  <c:v>233.15858938091128</c:v>
                </c:pt>
                <c:pt idx="790">
                  <c:v>232.93054622090506</c:v>
                </c:pt>
                <c:pt idx="791">
                  <c:v>233.19218810248907</c:v>
                </c:pt>
                <c:pt idx="792">
                  <c:v>233.21204900200414</c:v>
                </c:pt>
                <c:pt idx="793">
                  <c:v>233.26949949539201</c:v>
                </c:pt>
                <c:pt idx="794">
                  <c:v>233.28399426969142</c:v>
                </c:pt>
                <c:pt idx="795">
                  <c:v>233.34364679916317</c:v>
                </c:pt>
                <c:pt idx="796">
                  <c:v>233.7289551974944</c:v>
                </c:pt>
                <c:pt idx="797">
                  <c:v>233.41972429327927</c:v>
                </c:pt>
                <c:pt idx="798">
                  <c:v>233.7647813071369</c:v>
                </c:pt>
                <c:pt idx="799">
                  <c:v>233.41200877290129</c:v>
                </c:pt>
                <c:pt idx="800">
                  <c:v>233.83741938895241</c:v>
                </c:pt>
                <c:pt idx="801">
                  <c:v>233.57229255910318</c:v>
                </c:pt>
                <c:pt idx="802">
                  <c:v>233.99985210386097</c:v>
                </c:pt>
                <c:pt idx="803">
                  <c:v>234.14271420045486</c:v>
                </c:pt>
                <c:pt idx="804">
                  <c:v>234.23805507641552</c:v>
                </c:pt>
                <c:pt idx="805">
                  <c:v>234.09129832050084</c:v>
                </c:pt>
                <c:pt idx="806">
                  <c:v>233.86149804638688</c:v>
                </c:pt>
                <c:pt idx="807">
                  <c:v>234.00593057386521</c:v>
                </c:pt>
                <c:pt idx="808">
                  <c:v>234.35175708006588</c:v>
                </c:pt>
                <c:pt idx="809">
                  <c:v>234.53087919006919</c:v>
                </c:pt>
                <c:pt idx="810">
                  <c:v>233.97551814058724</c:v>
                </c:pt>
                <c:pt idx="811">
                  <c:v>234.6071360155488</c:v>
                </c:pt>
                <c:pt idx="812">
                  <c:v>234.33747091117522</c:v>
                </c:pt>
                <c:pt idx="813">
                  <c:v>234.64296819112744</c:v>
                </c:pt>
                <c:pt idx="814">
                  <c:v>234.37681507116682</c:v>
                </c:pt>
                <c:pt idx="815">
                  <c:v>235.0063695017619</c:v>
                </c:pt>
                <c:pt idx="816">
                  <c:v>234.69365846070835</c:v>
                </c:pt>
                <c:pt idx="817">
                  <c:v>234.87434797189405</c:v>
                </c:pt>
                <c:pt idx="818">
                  <c:v>234.85276832747178</c:v>
                </c:pt>
                <c:pt idx="819">
                  <c:v>234.91080487768212</c:v>
                </c:pt>
                <c:pt idx="820">
                  <c:v>235.01244545527726</c:v>
                </c:pt>
                <c:pt idx="821">
                  <c:v>235.07191387428549</c:v>
                </c:pt>
                <c:pt idx="822">
                  <c:v>234.96618691109197</c:v>
                </c:pt>
                <c:pt idx="823">
                  <c:v>235.47490335543338</c:v>
                </c:pt>
                <c:pt idx="824">
                  <c:v>235.61478447117511</c:v>
                </c:pt>
                <c:pt idx="825">
                  <c:v>235.2192289221629</c:v>
                </c:pt>
                <c:pt idx="826">
                  <c:v>235.36588368916588</c:v>
                </c:pt>
                <c:pt idx="827">
                  <c:v>235.30147506632315</c:v>
                </c:pt>
                <c:pt idx="828">
                  <c:v>235.23555383783747</c:v>
                </c:pt>
                <c:pt idx="829">
                  <c:v>235.46534423097387</c:v>
                </c:pt>
                <c:pt idx="830">
                  <c:v>235.55930457024607</c:v>
                </c:pt>
                <c:pt idx="831">
                  <c:v>235.62082511751308</c:v>
                </c:pt>
                <c:pt idx="832">
                  <c:v>235.5564681256397</c:v>
                </c:pt>
                <c:pt idx="833">
                  <c:v>235.77540704153685</c:v>
                </c:pt>
                <c:pt idx="834">
                  <c:v>235.50322565372861</c:v>
                </c:pt>
                <c:pt idx="835">
                  <c:v>235.89393791123217</c:v>
                </c:pt>
                <c:pt idx="836">
                  <c:v>236.19945287234364</c:v>
                </c:pt>
                <c:pt idx="837">
                  <c:v>236.3370568384876</c:v>
                </c:pt>
                <c:pt idx="838">
                  <c:v>236.27421780869037</c:v>
                </c:pt>
                <c:pt idx="839">
                  <c:v>235.96759910838585</c:v>
                </c:pt>
                <c:pt idx="840">
                  <c:v>236.2692899590061</c:v>
                </c:pt>
                <c:pt idx="841">
                  <c:v>236.20828041247867</c:v>
                </c:pt>
                <c:pt idx="842">
                  <c:v>236.47182006474816</c:v>
                </c:pt>
                <c:pt idx="843">
                  <c:v>236.4499744245322</c:v>
                </c:pt>
                <c:pt idx="844">
                  <c:v>236.22204749624649</c:v>
                </c:pt>
                <c:pt idx="845">
                  <c:v>236.77475185916092</c:v>
                </c:pt>
                <c:pt idx="846">
                  <c:v>236.38090877926683</c:v>
                </c:pt>
                <c:pt idx="847">
                  <c:v>236.31481426273325</c:v>
                </c:pt>
                <c:pt idx="848">
                  <c:v>236.74531755475593</c:v>
                </c:pt>
                <c:pt idx="849">
                  <c:v>236.84937679091743</c:v>
                </c:pt>
                <c:pt idx="850">
                  <c:v>236.78353908669129</c:v>
                </c:pt>
                <c:pt idx="851">
                  <c:v>236.63748600213796</c:v>
                </c:pt>
                <c:pt idx="852">
                  <c:v>236.61580672365037</c:v>
                </c:pt>
                <c:pt idx="853">
                  <c:v>237.08775922766543</c:v>
                </c:pt>
                <c:pt idx="854">
                  <c:v>236.85982317030644</c:v>
                </c:pt>
                <c:pt idx="855">
                  <c:v>236.87954624837923</c:v>
                </c:pt>
                <c:pt idx="856">
                  <c:v>236.89827559176373</c:v>
                </c:pt>
                <c:pt idx="857">
                  <c:v>237.1204988930707</c:v>
                </c:pt>
                <c:pt idx="858">
                  <c:v>236.97478378123174</c:v>
                </c:pt>
                <c:pt idx="859">
                  <c:v>237.19714683499063</c:v>
                </c:pt>
                <c:pt idx="860">
                  <c:v>237.00916284434766</c:v>
                </c:pt>
                <c:pt idx="861">
                  <c:v>237.43489709783108</c:v>
                </c:pt>
                <c:pt idx="862">
                  <c:v>237.16890216395183</c:v>
                </c:pt>
                <c:pt idx="863">
                  <c:v>237.63849438314614</c:v>
                </c:pt>
                <c:pt idx="864">
                  <c:v>237.20297968174702</c:v>
                </c:pt>
                <c:pt idx="865">
                  <c:v>237.59648006147987</c:v>
                </c:pt>
                <c:pt idx="866">
                  <c:v>237.28037092216212</c:v>
                </c:pt>
                <c:pt idx="867">
                  <c:v>237.75495588195849</c:v>
                </c:pt>
                <c:pt idx="868">
                  <c:v>237.69105354029196</c:v>
                </c:pt>
                <c:pt idx="869">
                  <c:v>237.83097394248665</c:v>
                </c:pt>
                <c:pt idx="870">
                  <c:v>237.7659956405017</c:v>
                </c:pt>
                <c:pt idx="871">
                  <c:v>238.1128644869863</c:v>
                </c:pt>
                <c:pt idx="872">
                  <c:v>238.17956822848541</c:v>
                </c:pt>
                <c:pt idx="873">
                  <c:v>237.81902337025085</c:v>
                </c:pt>
                <c:pt idx="874">
                  <c:v>237.96190968723835</c:v>
                </c:pt>
                <c:pt idx="875">
                  <c:v>238.26902898223028</c:v>
                </c:pt>
                <c:pt idx="876">
                  <c:v>237.95609987911644</c:v>
                </c:pt>
                <c:pt idx="877">
                  <c:v>238.01827407601195</c:v>
                </c:pt>
                <c:pt idx="878">
                  <c:v>238.11452841714041</c:v>
                </c:pt>
                <c:pt idx="879">
                  <c:v>238.50532368950309</c:v>
                </c:pt>
                <c:pt idx="880">
                  <c:v>238.44129988496169</c:v>
                </c:pt>
                <c:pt idx="881">
                  <c:v>238.54409459647178</c:v>
                </c:pt>
                <c:pt idx="882">
                  <c:v>238.68395215470662</c:v>
                </c:pt>
                <c:pt idx="883">
                  <c:v>238.33006003099172</c:v>
                </c:pt>
                <c:pt idx="884">
                  <c:v>238.79921236174337</c:v>
                </c:pt>
                <c:pt idx="885">
                  <c:v>238.73710056377615</c:v>
                </c:pt>
                <c:pt idx="886">
                  <c:v>238.54638232450972</c:v>
                </c:pt>
                <c:pt idx="887">
                  <c:v>238.35806353666823</c:v>
                </c:pt>
                <c:pt idx="888">
                  <c:v>238.70572950181142</c:v>
                </c:pt>
                <c:pt idx="889">
                  <c:v>238.80649684731438</c:v>
                </c:pt>
                <c:pt idx="890">
                  <c:v>238.62186611197049</c:v>
                </c:pt>
                <c:pt idx="891">
                  <c:v>238.726506201852</c:v>
                </c:pt>
                <c:pt idx="892">
                  <c:v>239.15328103001733</c:v>
                </c:pt>
                <c:pt idx="893">
                  <c:v>239.41882274069698</c:v>
                </c:pt>
                <c:pt idx="894">
                  <c:v>239.31602909276899</c:v>
                </c:pt>
                <c:pt idx="895">
                  <c:v>239.1274976940222</c:v>
                </c:pt>
                <c:pt idx="896">
                  <c:v>239.22695732340128</c:v>
                </c:pt>
                <c:pt idx="897">
                  <c:v>239.36803674074031</c:v>
                </c:pt>
                <c:pt idx="898">
                  <c:v>239.72093656653814</c:v>
                </c:pt>
                <c:pt idx="899">
                  <c:v>239.4071985821447</c:v>
                </c:pt>
                <c:pt idx="900">
                  <c:v>239.67684952836166</c:v>
                </c:pt>
                <c:pt idx="901">
                  <c:v>239.2848382281326</c:v>
                </c:pt>
                <c:pt idx="902">
                  <c:v>239.63265188245867</c:v>
                </c:pt>
                <c:pt idx="903">
                  <c:v>239.4441144226391</c:v>
                </c:pt>
                <c:pt idx="904">
                  <c:v>239.42169144712022</c:v>
                </c:pt>
                <c:pt idx="905">
                  <c:v>239.64771434028842</c:v>
                </c:pt>
                <c:pt idx="906">
                  <c:v>240.07766186188877</c:v>
                </c:pt>
                <c:pt idx="907">
                  <c:v>239.4394516283773</c:v>
                </c:pt>
                <c:pt idx="908">
                  <c:v>239.74928935539415</c:v>
                </c:pt>
                <c:pt idx="909">
                  <c:v>240.10013964266301</c:v>
                </c:pt>
                <c:pt idx="910">
                  <c:v>239.90712724741843</c:v>
                </c:pt>
                <c:pt idx="911">
                  <c:v>240.01232056278928</c:v>
                </c:pt>
                <c:pt idx="912">
                  <c:v>240.31621450696809</c:v>
                </c:pt>
                <c:pt idx="913">
                  <c:v>239.79700790860329</c:v>
                </c:pt>
                <c:pt idx="914">
                  <c:v>240.30925768405453</c:v>
                </c:pt>
                <c:pt idx="915">
                  <c:v>240.16576978775927</c:v>
                </c:pt>
                <c:pt idx="916">
                  <c:v>240.05670679583648</c:v>
                </c:pt>
                <c:pt idx="917">
                  <c:v>240.15446065030577</c:v>
                </c:pt>
                <c:pt idx="918">
                  <c:v>240.34122402439024</c:v>
                </c:pt>
                <c:pt idx="919">
                  <c:v>240.18935926275515</c:v>
                </c:pt>
                <c:pt idx="920">
                  <c:v>240.45491457438209</c:v>
                </c:pt>
                <c:pt idx="921">
                  <c:v>240.47250707030443</c:v>
                </c:pt>
                <c:pt idx="922">
                  <c:v>240.81748543958733</c:v>
                </c:pt>
                <c:pt idx="923">
                  <c:v>240.30043021778053</c:v>
                </c:pt>
                <c:pt idx="924">
                  <c:v>240.69478802179779</c:v>
                </c:pt>
                <c:pt idx="925">
                  <c:v>240.66768933961416</c:v>
                </c:pt>
                <c:pt idx="926">
                  <c:v>240.85623262835867</c:v>
                </c:pt>
                <c:pt idx="927">
                  <c:v>240.95758504818431</c:v>
                </c:pt>
                <c:pt idx="928">
                  <c:v>240.9721012148126</c:v>
                </c:pt>
                <c:pt idx="929">
                  <c:v>240.99935649653327</c:v>
                </c:pt>
                <c:pt idx="930">
                  <c:v>241.13785555898428</c:v>
                </c:pt>
                <c:pt idx="931">
                  <c:v>240.9895835557009</c:v>
                </c:pt>
                <c:pt idx="932">
                  <c:v>241.08818967961088</c:v>
                </c:pt>
                <c:pt idx="933">
                  <c:v>241.06691206455559</c:v>
                </c:pt>
                <c:pt idx="934">
                  <c:v>241.12727619485327</c:v>
                </c:pt>
                <c:pt idx="935">
                  <c:v>241.35485572690581</c:v>
                </c:pt>
                <c:pt idx="936">
                  <c:v>241.20473942450241</c:v>
                </c:pt>
                <c:pt idx="937">
                  <c:v>241.42958186429766</c:v>
                </c:pt>
                <c:pt idx="938">
                  <c:v>241.53719590249426</c:v>
                </c:pt>
                <c:pt idx="939">
                  <c:v>241.29948010525294</c:v>
                </c:pt>
                <c:pt idx="940">
                  <c:v>241.40121731009708</c:v>
                </c:pt>
                <c:pt idx="941">
                  <c:v>241.21162278487077</c:v>
                </c:pt>
                <c:pt idx="942">
                  <c:v>241.69287959507463</c:v>
                </c:pt>
                <c:pt idx="943">
                  <c:v>241.50104496702744</c:v>
                </c:pt>
                <c:pt idx="944">
                  <c:v>241.52455651668151</c:v>
                </c:pt>
                <c:pt idx="945">
                  <c:v>241.54018306601142</c:v>
                </c:pt>
                <c:pt idx="946">
                  <c:v>241.64250880865384</c:v>
                </c:pt>
                <c:pt idx="947">
                  <c:v>241.49425044386786</c:v>
                </c:pt>
                <c:pt idx="948">
                  <c:v>241.84048115319658</c:v>
                </c:pt>
                <c:pt idx="949">
                  <c:v>241.98502758112835</c:v>
                </c:pt>
                <c:pt idx="950">
                  <c:v>242.00262116977393</c:v>
                </c:pt>
                <c:pt idx="951">
                  <c:v>241.82041042222457</c:v>
                </c:pt>
                <c:pt idx="952">
                  <c:v>241.96004191444706</c:v>
                </c:pt>
                <c:pt idx="953">
                  <c:v>241.9371058627693</c:v>
                </c:pt>
                <c:pt idx="954">
                  <c:v>242.12906585506153</c:v>
                </c:pt>
                <c:pt idx="955">
                  <c:v>241.97083630957991</c:v>
                </c:pt>
                <c:pt idx="956">
                  <c:v>242.07141030632431</c:v>
                </c:pt>
                <c:pt idx="957">
                  <c:v>242.2563408682982</c:v>
                </c:pt>
                <c:pt idx="958">
                  <c:v>242.18989835385054</c:v>
                </c:pt>
                <c:pt idx="959">
                  <c:v>242.74972391547797</c:v>
                </c:pt>
                <c:pt idx="960">
                  <c:v>242.35217658329495</c:v>
                </c:pt>
                <c:pt idx="961">
                  <c:v>242.61533347160008</c:v>
                </c:pt>
                <c:pt idx="962">
                  <c:v>242.63270504374253</c:v>
                </c:pt>
                <c:pt idx="963">
                  <c:v>242.82241297439279</c:v>
                </c:pt>
                <c:pt idx="964">
                  <c:v>242.71297644911053</c:v>
                </c:pt>
                <c:pt idx="965">
                  <c:v>242.43937653529875</c:v>
                </c:pt>
                <c:pt idx="966">
                  <c:v>242.45899807432704</c:v>
                </c:pt>
                <c:pt idx="967">
                  <c:v>242.64472180930102</c:v>
                </c:pt>
                <c:pt idx="968">
                  <c:v>242.58049552246021</c:v>
                </c:pt>
                <c:pt idx="969">
                  <c:v>243.14273657141749</c:v>
                </c:pt>
                <c:pt idx="970">
                  <c:v>242.86637569893793</c:v>
                </c:pt>
                <c:pt idx="971">
                  <c:v>242.71976840713231</c:v>
                </c:pt>
                <c:pt idx="972">
                  <c:v>243.03111030395971</c:v>
                </c:pt>
                <c:pt idx="973">
                  <c:v>243.42325493521955</c:v>
                </c:pt>
                <c:pt idx="974">
                  <c:v>243.06564840359394</c:v>
                </c:pt>
                <c:pt idx="975">
                  <c:v>243.04478968339563</c:v>
                </c:pt>
                <c:pt idx="976">
                  <c:v>243.1084467152462</c:v>
                </c:pt>
                <c:pt idx="977">
                  <c:v>243.20764347539557</c:v>
                </c:pt>
                <c:pt idx="978">
                  <c:v>243.51286700772474</c:v>
                </c:pt>
                <c:pt idx="979">
                  <c:v>243.86820570579721</c:v>
                </c:pt>
                <c:pt idx="980">
                  <c:v>243.79789149599796</c:v>
                </c:pt>
                <c:pt idx="981">
                  <c:v>243.57417412237425</c:v>
                </c:pt>
                <c:pt idx="982">
                  <c:v>243.92048004490783</c:v>
                </c:pt>
                <c:pt idx="983">
                  <c:v>243.61022877460459</c:v>
                </c:pt>
                <c:pt idx="984">
                  <c:v>243.6669936804166</c:v>
                </c:pt>
                <c:pt idx="985">
                  <c:v>243.81313870556397</c:v>
                </c:pt>
                <c:pt idx="986">
                  <c:v>243.99693822943408</c:v>
                </c:pt>
                <c:pt idx="987">
                  <c:v>244.14522289172552</c:v>
                </c:pt>
                <c:pt idx="988">
                  <c:v>243.86682366033793</c:v>
                </c:pt>
                <c:pt idx="989">
                  <c:v>243.6827445641118</c:v>
                </c:pt>
                <c:pt idx="990">
                  <c:v>243.86716574346607</c:v>
                </c:pt>
                <c:pt idx="991">
                  <c:v>243.92576837472313</c:v>
                </c:pt>
                <c:pt idx="992">
                  <c:v>243.61181915308933</c:v>
                </c:pt>
                <c:pt idx="993">
                  <c:v>244.12874597404601</c:v>
                </c:pt>
                <c:pt idx="994">
                  <c:v>244.06123555144765</c:v>
                </c:pt>
                <c:pt idx="995">
                  <c:v>244.1237832105603</c:v>
                </c:pt>
                <c:pt idx="996">
                  <c:v>243.97645066766583</c:v>
                </c:pt>
                <c:pt idx="997">
                  <c:v>244.07609036011985</c:v>
                </c:pt>
                <c:pt idx="998">
                  <c:v>244.59480312546589</c:v>
                </c:pt>
                <c:pt idx="999">
                  <c:v>244.4029307828489</c:v>
                </c:pt>
                <c:pt idx="1000">
                  <c:v>244.25516313592601</c:v>
                </c:pt>
                <c:pt idx="1001">
                  <c:v>244.64790059403049</c:v>
                </c:pt>
                <c:pt idx="1002">
                  <c:v>244.333494195848</c:v>
                </c:pt>
                <c:pt idx="1003">
                  <c:v>245.05798326788002</c:v>
                </c:pt>
                <c:pt idx="1004">
                  <c:v>244.74241639435635</c:v>
                </c:pt>
                <c:pt idx="1005">
                  <c:v>244.9264804464282</c:v>
                </c:pt>
                <c:pt idx="1006">
                  <c:v>244.69587704088104</c:v>
                </c:pt>
                <c:pt idx="1007">
                  <c:v>244.50767556360614</c:v>
                </c:pt>
                <c:pt idx="1008">
                  <c:v>245.31640201520955</c:v>
                </c:pt>
                <c:pt idx="1009">
                  <c:v>244.66743699588997</c:v>
                </c:pt>
                <c:pt idx="1010">
                  <c:v>245.02253989818033</c:v>
                </c:pt>
                <c:pt idx="1011">
                  <c:v>244.83360545740226</c:v>
                </c:pt>
                <c:pt idx="1012">
                  <c:v>245.14531724849729</c:v>
                </c:pt>
                <c:pt idx="1013">
                  <c:v>245.5777847725893</c:v>
                </c:pt>
                <c:pt idx="1014">
                  <c:v>245.51314442352916</c:v>
                </c:pt>
                <c:pt idx="1015">
                  <c:v>244.98884909741287</c:v>
                </c:pt>
                <c:pt idx="1016">
                  <c:v>245.29851248252095</c:v>
                </c:pt>
                <c:pt idx="1017">
                  <c:v>245.44250357390376</c:v>
                </c:pt>
                <c:pt idx="1018">
                  <c:v>245.17433482224797</c:v>
                </c:pt>
                <c:pt idx="1019">
                  <c:v>245.60351863116182</c:v>
                </c:pt>
                <c:pt idx="1020">
                  <c:v>245.5835305217382</c:v>
                </c:pt>
                <c:pt idx="1021">
                  <c:v>245.6845661109765</c:v>
                </c:pt>
                <c:pt idx="1022">
                  <c:v>245.86603094517079</c:v>
                </c:pt>
                <c:pt idx="1023">
                  <c:v>246.05597346962244</c:v>
                </c:pt>
                <c:pt idx="1024">
                  <c:v>245.61332388499881</c:v>
                </c:pt>
                <c:pt idx="1025">
                  <c:v>245.6329867392239</c:v>
                </c:pt>
                <c:pt idx="1026">
                  <c:v>245.82094862222033</c:v>
                </c:pt>
                <c:pt idx="1027">
                  <c:v>245.87695588558461</c:v>
                </c:pt>
                <c:pt idx="1028">
                  <c:v>246.06522708955623</c:v>
                </c:pt>
                <c:pt idx="1029">
                  <c:v>246.07981092149998</c:v>
                </c:pt>
                <c:pt idx="1030">
                  <c:v>245.8059717608237</c:v>
                </c:pt>
                <c:pt idx="1031">
                  <c:v>246.20533009862464</c:v>
                </c:pt>
                <c:pt idx="1032">
                  <c:v>246.09694688587857</c:v>
                </c:pt>
                <c:pt idx="1033">
                  <c:v>246.16065486036766</c:v>
                </c:pt>
                <c:pt idx="1034">
                  <c:v>246.3030364737516</c:v>
                </c:pt>
                <c:pt idx="1035">
                  <c:v>246.32226664447359</c:v>
                </c:pt>
                <c:pt idx="1036">
                  <c:v>246.17035987854828</c:v>
                </c:pt>
                <c:pt idx="1037">
                  <c:v>246.56722716061029</c:v>
                </c:pt>
                <c:pt idx="1038">
                  <c:v>246.00183885385542</c:v>
                </c:pt>
                <c:pt idx="1039">
                  <c:v>246.1433542502605</c:v>
                </c:pt>
                <c:pt idx="1040">
                  <c:v>246.41348620652735</c:v>
                </c:pt>
                <c:pt idx="1041">
                  <c:v>246.51356498274984</c:v>
                </c:pt>
                <c:pt idx="1042">
                  <c:v>246.57391984610942</c:v>
                </c:pt>
                <c:pt idx="1043">
                  <c:v>246.63542817923309</c:v>
                </c:pt>
                <c:pt idx="1044">
                  <c:v>246.98636734014181</c:v>
                </c:pt>
                <c:pt idx="1045">
                  <c:v>246.70888830160754</c:v>
                </c:pt>
                <c:pt idx="1046">
                  <c:v>246.85691673814063</c:v>
                </c:pt>
                <c:pt idx="1047">
                  <c:v>246.74799941005523</c:v>
                </c:pt>
                <c:pt idx="1048">
                  <c:v>247.22900967900387</c:v>
                </c:pt>
                <c:pt idx="1049">
                  <c:v>247.07762648876357</c:v>
                </c:pt>
                <c:pt idx="1050">
                  <c:v>247.09983084534213</c:v>
                </c:pt>
                <c:pt idx="1051">
                  <c:v>246.99434851530947</c:v>
                </c:pt>
                <c:pt idx="1052">
                  <c:v>246.88672797234793</c:v>
                </c:pt>
                <c:pt idx="1053">
                  <c:v>246.98921263688811</c:v>
                </c:pt>
                <c:pt idx="1054">
                  <c:v>247.29885957841412</c:v>
                </c:pt>
                <c:pt idx="1055">
                  <c:v>247.4813509413124</c:v>
                </c:pt>
                <c:pt idx="1056">
                  <c:v>247.83817871559594</c:v>
                </c:pt>
                <c:pt idx="1057">
                  <c:v>247.39589077832878</c:v>
                </c:pt>
                <c:pt idx="1058">
                  <c:v>247.20532271009085</c:v>
                </c:pt>
                <c:pt idx="1059">
                  <c:v>247.4788367283426</c:v>
                </c:pt>
                <c:pt idx="1060">
                  <c:v>247.45370039359668</c:v>
                </c:pt>
                <c:pt idx="1061">
                  <c:v>247.42850405958669</c:v>
                </c:pt>
                <c:pt idx="1062">
                  <c:v>247.49031270439045</c:v>
                </c:pt>
                <c:pt idx="1063">
                  <c:v>247.6748615542912</c:v>
                </c:pt>
                <c:pt idx="1064">
                  <c:v>247.52719858052603</c:v>
                </c:pt>
                <c:pt idx="1065">
                  <c:v>247.29578551157638</c:v>
                </c:pt>
                <c:pt idx="1066">
                  <c:v>247.56474119172498</c:v>
                </c:pt>
                <c:pt idx="1067">
                  <c:v>247.87953603574641</c:v>
                </c:pt>
                <c:pt idx="1068">
                  <c:v>247.77376481399446</c:v>
                </c:pt>
                <c:pt idx="1069">
                  <c:v>247.91765302715999</c:v>
                </c:pt>
                <c:pt idx="1070">
                  <c:v>248.14133652525342</c:v>
                </c:pt>
                <c:pt idx="1071">
                  <c:v>247.91370291061338</c:v>
                </c:pt>
                <c:pt idx="1072">
                  <c:v>247.92633893380167</c:v>
                </c:pt>
                <c:pt idx="1073">
                  <c:v>248.36543833532193</c:v>
                </c:pt>
                <c:pt idx="1074">
                  <c:v>248.17310907488499</c:v>
                </c:pt>
                <c:pt idx="1075">
                  <c:v>248.31663928253218</c:v>
                </c:pt>
                <c:pt idx="1076">
                  <c:v>248.33953294741201</c:v>
                </c:pt>
                <c:pt idx="1077">
                  <c:v>248.31750559959272</c:v>
                </c:pt>
                <c:pt idx="1078">
                  <c:v>248.33242402442175</c:v>
                </c:pt>
                <c:pt idx="1079">
                  <c:v>248.13735957320992</c:v>
                </c:pt>
                <c:pt idx="1080">
                  <c:v>248.28126842209937</c:v>
                </c:pt>
                <c:pt idx="1081">
                  <c:v>248.51047272856911</c:v>
                </c:pt>
                <c:pt idx="1082">
                  <c:v>248.39824102484562</c:v>
                </c:pt>
                <c:pt idx="1083">
                  <c:v>248.59055046071703</c:v>
                </c:pt>
                <c:pt idx="1084">
                  <c:v>248.31484374362236</c:v>
                </c:pt>
                <c:pt idx="1085">
                  <c:v>248.54399947204169</c:v>
                </c:pt>
                <c:pt idx="1086">
                  <c:v>248.39061512688551</c:v>
                </c:pt>
                <c:pt idx="1087">
                  <c:v>248.57805229680713</c:v>
                </c:pt>
                <c:pt idx="1088">
                  <c:v>248.7253508664605</c:v>
                </c:pt>
                <c:pt idx="1089">
                  <c:v>248.98809162958369</c:v>
                </c:pt>
                <c:pt idx="1090">
                  <c:v>248.63205905131412</c:v>
                </c:pt>
                <c:pt idx="1091">
                  <c:v>249.02694079729793</c:v>
                </c:pt>
                <c:pt idx="1092">
                  <c:v>248.75013477225551</c:v>
                </c:pt>
                <c:pt idx="1093">
                  <c:v>249.02422244883616</c:v>
                </c:pt>
                <c:pt idx="1094">
                  <c:v>249.25020044364453</c:v>
                </c:pt>
                <c:pt idx="1095">
                  <c:v>249.1882245244972</c:v>
                </c:pt>
                <c:pt idx="1096">
                  <c:v>249.24548418130544</c:v>
                </c:pt>
                <c:pt idx="1097">
                  <c:v>249.26895889096434</c:v>
                </c:pt>
                <c:pt idx="1098">
                  <c:v>249.32884912533936</c:v>
                </c:pt>
                <c:pt idx="1099">
                  <c:v>249.3441347869431</c:v>
                </c:pt>
                <c:pt idx="1100">
                  <c:v>249.24233354337235</c:v>
                </c:pt>
                <c:pt idx="1101">
                  <c:v>249.34365383444995</c:v>
                </c:pt>
                <c:pt idx="1102">
                  <c:v>249.23858604554522</c:v>
                </c:pt>
                <c:pt idx="1103">
                  <c:v>249.71934977255066</c:v>
                </c:pt>
                <c:pt idx="1104">
                  <c:v>249.57268199590291</c:v>
                </c:pt>
                <c:pt idx="1105">
                  <c:v>249.5854269273724</c:v>
                </c:pt>
                <c:pt idx="1106">
                  <c:v>249.77605215038759</c:v>
                </c:pt>
                <c:pt idx="1107">
                  <c:v>249.62694380136679</c:v>
                </c:pt>
                <c:pt idx="1108">
                  <c:v>249.51820223923542</c:v>
                </c:pt>
                <c:pt idx="1109">
                  <c:v>249.75230751917746</c:v>
                </c:pt>
                <c:pt idx="1110">
                  <c:v>249.60003608414632</c:v>
                </c:pt>
                <c:pt idx="1111">
                  <c:v>250.07997670712854</c:v>
                </c:pt>
                <c:pt idx="1112">
                  <c:v>250.01334465437776</c:v>
                </c:pt>
                <c:pt idx="1113">
                  <c:v>249.78269080257564</c:v>
                </c:pt>
                <c:pt idx="1114">
                  <c:v>249.92874466762325</c:v>
                </c:pt>
                <c:pt idx="1115">
                  <c:v>250.11518255438534</c:v>
                </c:pt>
                <c:pt idx="1116">
                  <c:v>250.21630853344857</c:v>
                </c:pt>
                <c:pt idx="1117">
                  <c:v>249.93580447884418</c:v>
                </c:pt>
                <c:pt idx="1118">
                  <c:v>250.08200412574226</c:v>
                </c:pt>
                <c:pt idx="1119">
                  <c:v>250.39803688819953</c:v>
                </c:pt>
                <c:pt idx="1120">
                  <c:v>250.03761649583117</c:v>
                </c:pt>
                <c:pt idx="1121">
                  <c:v>250.22208968288396</c:v>
                </c:pt>
                <c:pt idx="1122">
                  <c:v>249.94603667468121</c:v>
                </c:pt>
                <c:pt idx="1123">
                  <c:v>250.50683148266555</c:v>
                </c:pt>
                <c:pt idx="1124">
                  <c:v>250.48529558571641</c:v>
                </c:pt>
                <c:pt idx="1125">
                  <c:v>250.50016367777167</c:v>
                </c:pt>
                <c:pt idx="1126">
                  <c:v>250.35268875123666</c:v>
                </c:pt>
                <c:pt idx="1127">
                  <c:v>250.16205014992767</c:v>
                </c:pt>
                <c:pt idx="1128">
                  <c:v>250.81233306699858</c:v>
                </c:pt>
                <c:pt idx="1129">
                  <c:v>250.61735706927266</c:v>
                </c:pt>
                <c:pt idx="1130">
                  <c:v>250.84723126306639</c:v>
                </c:pt>
                <c:pt idx="1131">
                  <c:v>251.03474303258852</c:v>
                </c:pt>
                <c:pt idx="1132">
                  <c:v>250.75539591178392</c:v>
                </c:pt>
                <c:pt idx="1133">
                  <c:v>251.23815295850483</c:v>
                </c:pt>
                <c:pt idx="1134">
                  <c:v>250.83367941346569</c:v>
                </c:pt>
                <c:pt idx="1135">
                  <c:v>250.81243363763858</c:v>
                </c:pt>
                <c:pt idx="1136">
                  <c:v>251.04395881791766</c:v>
                </c:pt>
                <c:pt idx="1137">
                  <c:v>250.97917133610869</c:v>
                </c:pt>
                <c:pt idx="1138">
                  <c:v>250.74505090327725</c:v>
                </c:pt>
                <c:pt idx="1139">
                  <c:v>250.97135000018409</c:v>
                </c:pt>
                <c:pt idx="1140">
                  <c:v>250.90514239653675</c:v>
                </c:pt>
                <c:pt idx="1141">
                  <c:v>250.88133625704847</c:v>
                </c:pt>
                <c:pt idx="1142">
                  <c:v>250.94373699025894</c:v>
                </c:pt>
                <c:pt idx="1143">
                  <c:v>251.13611183582444</c:v>
                </c:pt>
                <c:pt idx="1144">
                  <c:v>251.19335270135792</c:v>
                </c:pt>
                <c:pt idx="1145">
                  <c:v>251.55264800041687</c:v>
                </c:pt>
                <c:pt idx="1146">
                  <c:v>251.27849637708033</c:v>
                </c:pt>
                <c:pt idx="1147">
                  <c:v>251.59243304266241</c:v>
                </c:pt>
                <c:pt idx="1148">
                  <c:v>251.52270626190389</c:v>
                </c:pt>
                <c:pt idx="1149">
                  <c:v>251.41885243819056</c:v>
                </c:pt>
                <c:pt idx="1150">
                  <c:v>251.51756562918919</c:v>
                </c:pt>
                <c:pt idx="1151">
                  <c:v>251.53828621322012</c:v>
                </c:pt>
                <c:pt idx="1152">
                  <c:v>251.98158068961055</c:v>
                </c:pt>
                <c:pt idx="1153">
                  <c:v>251.83587522137401</c:v>
                </c:pt>
                <c:pt idx="1154">
                  <c:v>251.80346699849773</c:v>
                </c:pt>
                <c:pt idx="1155">
                  <c:v>251.48924007529462</c:v>
                </c:pt>
                <c:pt idx="1156">
                  <c:v>251.93257931580453</c:v>
                </c:pt>
                <c:pt idx="1157">
                  <c:v>251.6095890102427</c:v>
                </c:pt>
                <c:pt idx="1158">
                  <c:v>251.96368717787391</c:v>
                </c:pt>
                <c:pt idx="1159">
                  <c:v>252.07509484845198</c:v>
                </c:pt>
                <c:pt idx="1160">
                  <c:v>251.75293484482262</c:v>
                </c:pt>
                <c:pt idx="1161">
                  <c:v>251.9003033556956</c:v>
                </c:pt>
                <c:pt idx="1162">
                  <c:v>252.04378974251225</c:v>
                </c:pt>
                <c:pt idx="1163">
                  <c:v>252.188856045037</c:v>
                </c:pt>
                <c:pt idx="1164">
                  <c:v>252.16501940788149</c:v>
                </c:pt>
                <c:pt idx="1165">
                  <c:v>252.09490478062759</c:v>
                </c:pt>
                <c:pt idx="1166">
                  <c:v>252.2809585519403</c:v>
                </c:pt>
                <c:pt idx="1167">
                  <c:v>252.51701793668124</c:v>
                </c:pt>
                <c:pt idx="1168">
                  <c:v>252.36292877219859</c:v>
                </c:pt>
                <c:pt idx="1169">
                  <c:v>252.4667604869212</c:v>
                </c:pt>
                <c:pt idx="1170">
                  <c:v>252.52542619559475</c:v>
                </c:pt>
                <c:pt idx="1171">
                  <c:v>252.71570446148218</c:v>
                </c:pt>
                <c:pt idx="1172">
                  <c:v>252.64725147665203</c:v>
                </c:pt>
                <c:pt idx="1173">
                  <c:v>252.58139175125388</c:v>
                </c:pt>
                <c:pt idx="1174">
                  <c:v>252.47550513544871</c:v>
                </c:pt>
                <c:pt idx="1175">
                  <c:v>252.70560051643511</c:v>
                </c:pt>
                <c:pt idx="1176">
                  <c:v>252.89036765833282</c:v>
                </c:pt>
                <c:pt idx="1177">
                  <c:v>253.07952675255027</c:v>
                </c:pt>
                <c:pt idx="1178">
                  <c:v>252.9733224529605</c:v>
                </c:pt>
                <c:pt idx="1179">
                  <c:v>252.77484686261656</c:v>
                </c:pt>
                <c:pt idx="1180">
                  <c:v>252.6712382522411</c:v>
                </c:pt>
                <c:pt idx="1181">
                  <c:v>252.94486198658504</c:v>
                </c:pt>
                <c:pt idx="1182">
                  <c:v>252.92201557318435</c:v>
                </c:pt>
                <c:pt idx="1183">
                  <c:v>253.15099675972175</c:v>
                </c:pt>
                <c:pt idx="1184">
                  <c:v>253.21145392726552</c:v>
                </c:pt>
                <c:pt idx="1185">
                  <c:v>253.10597824466652</c:v>
                </c:pt>
                <c:pt idx="1186">
                  <c:v>253.1227640703639</c:v>
                </c:pt>
                <c:pt idx="1187">
                  <c:v>253.35479904725972</c:v>
                </c:pt>
                <c:pt idx="1188">
                  <c:v>253.33460286749749</c:v>
                </c:pt>
                <c:pt idx="1189">
                  <c:v>253.22694526755058</c:v>
                </c:pt>
                <c:pt idx="1190">
                  <c:v>253.20323381444044</c:v>
                </c:pt>
                <c:pt idx="1191">
                  <c:v>253.13435420508023</c:v>
                </c:pt>
                <c:pt idx="1192">
                  <c:v>253.4099279168868</c:v>
                </c:pt>
                <c:pt idx="1193">
                  <c:v>253.51414268049061</c:v>
                </c:pt>
                <c:pt idx="1194">
                  <c:v>253.40511835067446</c:v>
                </c:pt>
                <c:pt idx="1195">
                  <c:v>253.50664101393849</c:v>
                </c:pt>
                <c:pt idx="1196">
                  <c:v>253.735536971779</c:v>
                </c:pt>
                <c:pt idx="1197">
                  <c:v>253.67421779288611</c:v>
                </c:pt>
                <c:pt idx="1198">
                  <c:v>253.81848165058852</c:v>
                </c:pt>
                <c:pt idx="1199">
                  <c:v>253.62058075624978</c:v>
                </c:pt>
                <c:pt idx="1200">
                  <c:v>253.56220630393722</c:v>
                </c:pt>
                <c:pt idx="1201">
                  <c:v>253.873411427685</c:v>
                </c:pt>
                <c:pt idx="1202">
                  <c:v>253.72103423215313</c:v>
                </c:pt>
                <c:pt idx="1203">
                  <c:v>253.74030049916615</c:v>
                </c:pt>
                <c:pt idx="1204">
                  <c:v>253.67557743640339</c:v>
                </c:pt>
                <c:pt idx="1205">
                  <c:v>253.65292238228537</c:v>
                </c:pt>
                <c:pt idx="1206">
                  <c:v>253.58319651116494</c:v>
                </c:pt>
                <c:pt idx="1207">
                  <c:v>253.85425282703258</c:v>
                </c:pt>
                <c:pt idx="1208">
                  <c:v>253.70083309314813</c:v>
                </c:pt>
                <c:pt idx="1209">
                  <c:v>254.22954017173325</c:v>
                </c:pt>
                <c:pt idx="1210">
                  <c:v>254.3317662952511</c:v>
                </c:pt>
                <c:pt idx="1211">
                  <c:v>254.39490905501486</c:v>
                </c:pt>
                <c:pt idx="1212">
                  <c:v>253.98990821633492</c:v>
                </c:pt>
                <c:pt idx="1213">
                  <c:v>254.4726754322455</c:v>
                </c:pt>
                <c:pt idx="1214">
                  <c:v>254.24135483717274</c:v>
                </c:pt>
                <c:pt idx="1215">
                  <c:v>254.30260668998167</c:v>
                </c:pt>
                <c:pt idx="1216">
                  <c:v>254.48715017474061</c:v>
                </c:pt>
                <c:pt idx="1217">
                  <c:v>254.63639382167145</c:v>
                </c:pt>
                <c:pt idx="1218">
                  <c:v>254.68932990300439</c:v>
                </c:pt>
                <c:pt idx="1219">
                  <c:v>254.5859839878249</c:v>
                </c:pt>
                <c:pt idx="1220">
                  <c:v>254.47746521245895</c:v>
                </c:pt>
                <c:pt idx="1221">
                  <c:v>254.91934603564036</c:v>
                </c:pt>
                <c:pt idx="1222">
                  <c:v>254.63919677973624</c:v>
                </c:pt>
                <c:pt idx="1223">
                  <c:v>254.99622427137862</c:v>
                </c:pt>
                <c:pt idx="1224">
                  <c:v>255.02113011154341</c:v>
                </c:pt>
                <c:pt idx="1225">
                  <c:v>255.03992493511808</c:v>
                </c:pt>
                <c:pt idx="1226">
                  <c:v>255.22795792712984</c:v>
                </c:pt>
                <c:pt idx="1227">
                  <c:v>254.91005305107532</c:v>
                </c:pt>
                <c:pt idx="1228">
                  <c:v>254.71593536374849</c:v>
                </c:pt>
                <c:pt idx="1229">
                  <c:v>254.86258422789777</c:v>
                </c:pt>
                <c:pt idx="1230">
                  <c:v>255.21862630026945</c:v>
                </c:pt>
                <c:pt idx="1231">
                  <c:v>255.41111501225154</c:v>
                </c:pt>
                <c:pt idx="1232">
                  <c:v>255.21848614812987</c:v>
                </c:pt>
                <c:pt idx="1233">
                  <c:v>255.19572954977855</c:v>
                </c:pt>
                <c:pt idx="1234">
                  <c:v>254.87458589729204</c:v>
                </c:pt>
                <c:pt idx="1235">
                  <c:v>254.98138467280646</c:v>
                </c:pt>
                <c:pt idx="1236">
                  <c:v>255.38048733232711</c:v>
                </c:pt>
                <c:pt idx="1237">
                  <c:v>254.97637988607914</c:v>
                </c:pt>
                <c:pt idx="1238">
                  <c:v>255.37938690881862</c:v>
                </c:pt>
                <c:pt idx="1239">
                  <c:v>255.65431242583682</c:v>
                </c:pt>
                <c:pt idx="1240">
                  <c:v>255.2463317004599</c:v>
                </c:pt>
                <c:pt idx="1241">
                  <c:v>255.39409908387682</c:v>
                </c:pt>
                <c:pt idx="1242">
                  <c:v>255.62364635469413</c:v>
                </c:pt>
                <c:pt idx="1243">
                  <c:v>255.81140791334758</c:v>
                </c:pt>
                <c:pt idx="1244">
                  <c:v>255.57645922765866</c:v>
                </c:pt>
                <c:pt idx="1245">
                  <c:v>255.63650641023457</c:v>
                </c:pt>
                <c:pt idx="1246">
                  <c:v>255.65684132764642</c:v>
                </c:pt>
                <c:pt idx="1247">
                  <c:v>255.88306810606065</c:v>
                </c:pt>
                <c:pt idx="1248">
                  <c:v>255.64698778296432</c:v>
                </c:pt>
                <c:pt idx="1249">
                  <c:v>256.00180714504785</c:v>
                </c:pt>
                <c:pt idx="1250">
                  <c:v>255.59644000305229</c:v>
                </c:pt>
                <c:pt idx="1251">
                  <c:v>256.08478503722415</c:v>
                </c:pt>
                <c:pt idx="1252">
                  <c:v>255.63606862792341</c:v>
                </c:pt>
                <c:pt idx="1253">
                  <c:v>255.95059705614517</c:v>
                </c:pt>
                <c:pt idx="1254">
                  <c:v>256.31404844872765</c:v>
                </c:pt>
                <c:pt idx="1255">
                  <c:v>255.98967663030541</c:v>
                </c:pt>
                <c:pt idx="1256">
                  <c:v>256.30533411682325</c:v>
                </c:pt>
                <c:pt idx="1257">
                  <c:v>256.20046229725159</c:v>
                </c:pt>
                <c:pt idx="1258">
                  <c:v>256.34209312094538</c:v>
                </c:pt>
                <c:pt idx="1259">
                  <c:v>256.23513738170931</c:v>
                </c:pt>
                <c:pt idx="1260">
                  <c:v>256.26033884651429</c:v>
                </c:pt>
                <c:pt idx="1261">
                  <c:v>256.10600132760277</c:v>
                </c:pt>
                <c:pt idx="1262">
                  <c:v>256.08451887209935</c:v>
                </c:pt>
                <c:pt idx="1263">
                  <c:v>256.528199250863</c:v>
                </c:pt>
                <c:pt idx="1264">
                  <c:v>256.37281489986697</c:v>
                </c:pt>
                <c:pt idx="1265">
                  <c:v>256.22758190233623</c:v>
                </c:pt>
                <c:pt idx="1266">
                  <c:v>256.24804546823208</c:v>
                </c:pt>
                <c:pt idx="1267">
                  <c:v>256.73443458986623</c:v>
                </c:pt>
                <c:pt idx="1268">
                  <c:v>256.49186897806885</c:v>
                </c:pt>
                <c:pt idx="1269">
                  <c:v>256.51882226607376</c:v>
                </c:pt>
                <c:pt idx="1270">
                  <c:v>256.74867720543102</c:v>
                </c:pt>
                <c:pt idx="1271">
                  <c:v>256.76677078654933</c:v>
                </c:pt>
                <c:pt idx="1272">
                  <c:v>256.62201588007571</c:v>
                </c:pt>
                <c:pt idx="1273">
                  <c:v>256.37906808569454</c:v>
                </c:pt>
                <c:pt idx="1274">
                  <c:v>256.82237500650979</c:v>
                </c:pt>
                <c:pt idx="1275">
                  <c:v>256.80431698824896</c:v>
                </c:pt>
                <c:pt idx="1276">
                  <c:v>256.82302278836784</c:v>
                </c:pt>
                <c:pt idx="1277">
                  <c:v>256.67320797023353</c:v>
                </c:pt>
                <c:pt idx="1278">
                  <c:v>256.64793459304735</c:v>
                </c:pt>
                <c:pt idx="1279">
                  <c:v>257.38864990046136</c:v>
                </c:pt>
                <c:pt idx="1280">
                  <c:v>256.89473351261978</c:v>
                </c:pt>
                <c:pt idx="1281">
                  <c:v>256.96045347935438</c:v>
                </c:pt>
                <c:pt idx="1282">
                  <c:v>257.02413094120874</c:v>
                </c:pt>
                <c:pt idx="1283">
                  <c:v>256.95606658586109</c:v>
                </c:pt>
                <c:pt idx="1284">
                  <c:v>256.92834554820519</c:v>
                </c:pt>
                <c:pt idx="1285">
                  <c:v>257.16474364155454</c:v>
                </c:pt>
                <c:pt idx="1286">
                  <c:v>257.09497141926823</c:v>
                </c:pt>
                <c:pt idx="1287">
                  <c:v>257.24416871392651</c:v>
                </c:pt>
                <c:pt idx="1288">
                  <c:v>257.38879379157447</c:v>
                </c:pt>
                <c:pt idx="1289">
                  <c:v>257.23521597881546</c:v>
                </c:pt>
                <c:pt idx="1290">
                  <c:v>257.21240725457278</c:v>
                </c:pt>
                <c:pt idx="1291">
                  <c:v>256.97476805858622</c:v>
                </c:pt>
                <c:pt idx="1292">
                  <c:v>257.37673302266694</c:v>
                </c:pt>
                <c:pt idx="1293">
                  <c:v>257.39909406016039</c:v>
                </c:pt>
                <c:pt idx="1294">
                  <c:v>257.45939413977794</c:v>
                </c:pt>
                <c:pt idx="1295">
                  <c:v>257.47562237749224</c:v>
                </c:pt>
                <c:pt idx="1296">
                  <c:v>257.70445718727075</c:v>
                </c:pt>
                <c:pt idx="1297">
                  <c:v>257.51600482225797</c:v>
                </c:pt>
                <c:pt idx="1298">
                  <c:v>257.53383665877465</c:v>
                </c:pt>
                <c:pt idx="1299">
                  <c:v>257.76964540951934</c:v>
                </c:pt>
                <c:pt idx="1300">
                  <c:v>257.70178423901092</c:v>
                </c:pt>
                <c:pt idx="1301">
                  <c:v>257.67558244248994</c:v>
                </c:pt>
                <c:pt idx="1302">
                  <c:v>257.9528086114355</c:v>
                </c:pt>
                <c:pt idx="1303">
                  <c:v>257.80252708603899</c:v>
                </c:pt>
                <c:pt idx="1304">
                  <c:v>258.16692049074351</c:v>
                </c:pt>
                <c:pt idx="1305">
                  <c:v>258.22701372196309</c:v>
                </c:pt>
                <c:pt idx="1306">
                  <c:v>257.98706314253803</c:v>
                </c:pt>
                <c:pt idx="1307">
                  <c:v>258.13588914855893</c:v>
                </c:pt>
                <c:pt idx="1308">
                  <c:v>258.07290374673164</c:v>
                </c:pt>
                <c:pt idx="1309">
                  <c:v>258.0031009415718</c:v>
                </c:pt>
                <c:pt idx="1310">
                  <c:v>258.10570059196681</c:v>
                </c:pt>
                <c:pt idx="1311">
                  <c:v>258.21477068278409</c:v>
                </c:pt>
                <c:pt idx="1312">
                  <c:v>258.06135566522016</c:v>
                </c:pt>
                <c:pt idx="1313">
                  <c:v>258.08198691950201</c:v>
                </c:pt>
                <c:pt idx="1314">
                  <c:v>258.27074671043641</c:v>
                </c:pt>
                <c:pt idx="1315">
                  <c:v>258.34245147734862</c:v>
                </c:pt>
                <c:pt idx="1316">
                  <c:v>258.3100569696453</c:v>
                </c:pt>
                <c:pt idx="1317">
                  <c:v>258.1564850735212</c:v>
                </c:pt>
                <c:pt idx="1318">
                  <c:v>258.26285138170545</c:v>
                </c:pt>
                <c:pt idx="1319">
                  <c:v>258.53735568916085</c:v>
                </c:pt>
                <c:pt idx="1320">
                  <c:v>258.4723651127303</c:v>
                </c:pt>
                <c:pt idx="1321">
                  <c:v>258.48927922813908</c:v>
                </c:pt>
                <c:pt idx="1322">
                  <c:v>258.38516432006037</c:v>
                </c:pt>
                <c:pt idx="1323">
                  <c:v>258.86913050078516</c:v>
                </c:pt>
                <c:pt idx="1324">
                  <c:v>258.84638318009218</c:v>
                </c:pt>
                <c:pt idx="1325">
                  <c:v>258.61464438071164</c:v>
                </c:pt>
                <c:pt idx="1326">
                  <c:v>258.84540446580206</c:v>
                </c:pt>
                <c:pt idx="1327">
                  <c:v>258.73647224489025</c:v>
                </c:pt>
                <c:pt idx="1328">
                  <c:v>258.75661080440153</c:v>
                </c:pt>
                <c:pt idx="1329">
                  <c:v>258.85095955550435</c:v>
                </c:pt>
                <c:pt idx="1330">
                  <c:v>258.92132241519442</c:v>
                </c:pt>
                <c:pt idx="1331">
                  <c:v>258.97685654056284</c:v>
                </c:pt>
                <c:pt idx="1332">
                  <c:v>258.86876239860408</c:v>
                </c:pt>
                <c:pt idx="1333">
                  <c:v>258.97426621778095</c:v>
                </c:pt>
                <c:pt idx="1334">
                  <c:v>259.20691649448628</c:v>
                </c:pt>
                <c:pt idx="1335">
                  <c:v>259.05190682830727</c:v>
                </c:pt>
                <c:pt idx="1336">
                  <c:v>258.86690672210648</c:v>
                </c:pt>
                <c:pt idx="1337">
                  <c:v>259.13726981153042</c:v>
                </c:pt>
                <c:pt idx="1338">
                  <c:v>259.45778189704532</c:v>
                </c:pt>
                <c:pt idx="1339">
                  <c:v>259.3467620391271</c:v>
                </c:pt>
                <c:pt idx="1340">
                  <c:v>258.85697933448921</c:v>
                </c:pt>
                <c:pt idx="1341">
                  <c:v>259.09027249575092</c:v>
                </c:pt>
                <c:pt idx="1342">
                  <c:v>259.4475119227132</c:v>
                </c:pt>
                <c:pt idx="1343">
                  <c:v>259.30062296841623</c:v>
                </c:pt>
                <c:pt idx="1344">
                  <c:v>259.14593860970621</c:v>
                </c:pt>
                <c:pt idx="1345">
                  <c:v>259.37863176209112</c:v>
                </c:pt>
                <c:pt idx="1346">
                  <c:v>259.35149647252445</c:v>
                </c:pt>
                <c:pt idx="1347">
                  <c:v>259.63142641912287</c:v>
                </c:pt>
                <c:pt idx="1348">
                  <c:v>259.43782601214394</c:v>
                </c:pt>
                <c:pt idx="1349">
                  <c:v>259.54344755268755</c:v>
                </c:pt>
                <c:pt idx="1350">
                  <c:v>259.22232332145904</c:v>
                </c:pt>
                <c:pt idx="1351">
                  <c:v>259.53910993696496</c:v>
                </c:pt>
                <c:pt idx="1352">
                  <c:v>259.80899102158224</c:v>
                </c:pt>
                <c:pt idx="1353">
                  <c:v>259.83393673016019</c:v>
                </c:pt>
                <c:pt idx="1354">
                  <c:v>259.51398228640204</c:v>
                </c:pt>
                <c:pt idx="1355">
                  <c:v>259.78523021979186</c:v>
                </c:pt>
                <c:pt idx="1356">
                  <c:v>260.022834365493</c:v>
                </c:pt>
                <c:pt idx="1357">
                  <c:v>259.8295590717654</c:v>
                </c:pt>
                <c:pt idx="1358">
                  <c:v>260.14639874870272</c:v>
                </c:pt>
                <c:pt idx="1359">
                  <c:v>260.20547041036201</c:v>
                </c:pt>
                <c:pt idx="1360">
                  <c:v>260.09491477539609</c:v>
                </c:pt>
                <c:pt idx="1361">
                  <c:v>259.81954084975865</c:v>
                </c:pt>
                <c:pt idx="1362">
                  <c:v>260.09310632951247</c:v>
                </c:pt>
                <c:pt idx="1363">
                  <c:v>259.77502781861187</c:v>
                </c:pt>
                <c:pt idx="1364">
                  <c:v>260.22103394759927</c:v>
                </c:pt>
                <c:pt idx="1365">
                  <c:v>260.41300163414957</c:v>
                </c:pt>
                <c:pt idx="1366">
                  <c:v>260.34210351152871</c:v>
                </c:pt>
                <c:pt idx="1367">
                  <c:v>260.15108044316975</c:v>
                </c:pt>
                <c:pt idx="1368">
                  <c:v>260.04213639925541</c:v>
                </c:pt>
                <c:pt idx="1369">
                  <c:v>260.53321843225535</c:v>
                </c:pt>
                <c:pt idx="1370">
                  <c:v>260.20724133369407</c:v>
                </c:pt>
                <c:pt idx="1371">
                  <c:v>260.35072014725216</c:v>
                </c:pt>
                <c:pt idx="1372">
                  <c:v>260.59206174156657</c:v>
                </c:pt>
                <c:pt idx="1373">
                  <c:v>260.43933517003433</c:v>
                </c:pt>
                <c:pt idx="1374">
                  <c:v>260.67476747476098</c:v>
                </c:pt>
                <c:pt idx="1375">
                  <c:v>260.82108889352111</c:v>
                </c:pt>
                <c:pt idx="1376">
                  <c:v>260.49680846593327</c:v>
                </c:pt>
                <c:pt idx="1377">
                  <c:v>260.68121835416099</c:v>
                </c:pt>
                <c:pt idx="1378">
                  <c:v>260.74959665735111</c:v>
                </c:pt>
                <c:pt idx="1379">
                  <c:v>260.97788625056484</c:v>
                </c:pt>
                <c:pt idx="1380">
                  <c:v>260.6139071230736</c:v>
                </c:pt>
                <c:pt idx="1381">
                  <c:v>260.63653237549568</c:v>
                </c:pt>
                <c:pt idx="1382">
                  <c:v>260.78189992661282</c:v>
                </c:pt>
                <c:pt idx="1383">
                  <c:v>260.97435236564627</c:v>
                </c:pt>
                <c:pt idx="1384">
                  <c:v>261.12202623838596</c:v>
                </c:pt>
                <c:pt idx="1385">
                  <c:v>260.92333520153824</c:v>
                </c:pt>
                <c:pt idx="1386">
                  <c:v>261.1164882739339</c:v>
                </c:pt>
                <c:pt idx="1387">
                  <c:v>261.30751325229494</c:v>
                </c:pt>
                <c:pt idx="1388">
                  <c:v>261.24255993452192</c:v>
                </c:pt>
                <c:pt idx="1389">
                  <c:v>261.17756930943114</c:v>
                </c:pt>
                <c:pt idx="1390">
                  <c:v>260.98335704111884</c:v>
                </c:pt>
                <c:pt idx="1391">
                  <c:v>261.05258925567335</c:v>
                </c:pt>
                <c:pt idx="1392">
                  <c:v>261.10740810911551</c:v>
                </c:pt>
                <c:pt idx="1393">
                  <c:v>261.17383773245558</c:v>
                </c:pt>
                <c:pt idx="1394">
                  <c:v>261.15065581656074</c:v>
                </c:pt>
                <c:pt idx="1395">
                  <c:v>261.42582358094637</c:v>
                </c:pt>
                <c:pt idx="1396">
                  <c:v>261.48848895833765</c:v>
                </c:pt>
                <c:pt idx="1397">
                  <c:v>261.46591851765282</c:v>
                </c:pt>
                <c:pt idx="1398">
                  <c:v>261.53135384898337</c:v>
                </c:pt>
                <c:pt idx="1399">
                  <c:v>261.54992970636681</c:v>
                </c:pt>
                <c:pt idx="1400">
                  <c:v>261.57673874520293</c:v>
                </c:pt>
                <c:pt idx="1401">
                  <c:v>261.42042777825321</c:v>
                </c:pt>
                <c:pt idx="1402">
                  <c:v>261.30674787938682</c:v>
                </c:pt>
                <c:pt idx="1403">
                  <c:v>261.28171327145054</c:v>
                </c:pt>
                <c:pt idx="1404">
                  <c:v>261.38718508033492</c:v>
                </c:pt>
                <c:pt idx="1405">
                  <c:v>261.53626485648061</c:v>
                </c:pt>
                <c:pt idx="1406">
                  <c:v>261.60730558737345</c:v>
                </c:pt>
                <c:pt idx="1407">
                  <c:v>261.88065156785734</c:v>
                </c:pt>
                <c:pt idx="1408">
                  <c:v>261.77199233592029</c:v>
                </c:pt>
                <c:pt idx="1409">
                  <c:v>261.53109049284626</c:v>
                </c:pt>
                <c:pt idx="1410">
                  <c:v>261.85161413158005</c:v>
                </c:pt>
                <c:pt idx="1411">
                  <c:v>261.91501514007956</c:v>
                </c:pt>
                <c:pt idx="1412">
                  <c:v>261.76059050065396</c:v>
                </c:pt>
                <c:pt idx="1413">
                  <c:v>261.91079949631796</c:v>
                </c:pt>
                <c:pt idx="1414">
                  <c:v>261.71376894208657</c:v>
                </c:pt>
                <c:pt idx="1415">
                  <c:v>261.86316805162306</c:v>
                </c:pt>
                <c:pt idx="1416">
                  <c:v>261.93033876744903</c:v>
                </c:pt>
                <c:pt idx="1417">
                  <c:v>262.29125474801776</c:v>
                </c:pt>
                <c:pt idx="1418">
                  <c:v>262.30872769676085</c:v>
                </c:pt>
                <c:pt idx="1419">
                  <c:v>262.37080259618693</c:v>
                </c:pt>
                <c:pt idx="1420">
                  <c:v>262.04724323601312</c:v>
                </c:pt>
                <c:pt idx="1421">
                  <c:v>262.58294942509195</c:v>
                </c:pt>
                <c:pt idx="1422">
                  <c:v>261.86958723244896</c:v>
                </c:pt>
                <c:pt idx="1423">
                  <c:v>262.36635093507545</c:v>
                </c:pt>
                <c:pt idx="1424">
                  <c:v>262.21554157032023</c:v>
                </c:pt>
                <c:pt idx="1425">
                  <c:v>262.27957852046347</c:v>
                </c:pt>
                <c:pt idx="1426">
                  <c:v>262.51058885282583</c:v>
                </c:pt>
                <c:pt idx="1427">
                  <c:v>262.61879212875937</c:v>
                </c:pt>
                <c:pt idx="1428">
                  <c:v>262.37860624422808</c:v>
                </c:pt>
                <c:pt idx="1429">
                  <c:v>262.73786423246668</c:v>
                </c:pt>
                <c:pt idx="1430">
                  <c:v>262.49554938262372</c:v>
                </c:pt>
                <c:pt idx="1431">
                  <c:v>262.69133710570384</c:v>
                </c:pt>
                <c:pt idx="1432">
                  <c:v>262.49860233807033</c:v>
                </c:pt>
                <c:pt idx="1433">
                  <c:v>262.7337407388037</c:v>
                </c:pt>
                <c:pt idx="1434">
                  <c:v>262.71086441843022</c:v>
                </c:pt>
                <c:pt idx="1435">
                  <c:v>262.69141079538394</c:v>
                </c:pt>
                <c:pt idx="1436">
                  <c:v>262.67119527179801</c:v>
                </c:pt>
                <c:pt idx="1437">
                  <c:v>262.85959337513657</c:v>
                </c:pt>
                <c:pt idx="1438">
                  <c:v>262.45121087009284</c:v>
                </c:pt>
                <c:pt idx="1439">
                  <c:v>263.19414834737006</c:v>
                </c:pt>
                <c:pt idx="1440">
                  <c:v>262.92238922895569</c:v>
                </c:pt>
                <c:pt idx="1441">
                  <c:v>262.94354758101844</c:v>
                </c:pt>
                <c:pt idx="1442">
                  <c:v>262.91673097564842</c:v>
                </c:pt>
                <c:pt idx="1443">
                  <c:v>262.71827854147074</c:v>
                </c:pt>
                <c:pt idx="1444">
                  <c:v>262.7838968353069</c:v>
                </c:pt>
                <c:pt idx="1445">
                  <c:v>263.14598548524077</c:v>
                </c:pt>
                <c:pt idx="1446">
                  <c:v>263.38277990138056</c:v>
                </c:pt>
                <c:pt idx="1447">
                  <c:v>263.09697262138934</c:v>
                </c:pt>
                <c:pt idx="1448">
                  <c:v>263.03719697173881</c:v>
                </c:pt>
                <c:pt idx="1449">
                  <c:v>263.1453253934294</c:v>
                </c:pt>
                <c:pt idx="1450">
                  <c:v>263.51113848635237</c:v>
                </c:pt>
                <c:pt idx="1451">
                  <c:v>263.4471123203939</c:v>
                </c:pt>
                <c:pt idx="1452">
                  <c:v>263.24787076715768</c:v>
                </c:pt>
                <c:pt idx="1453">
                  <c:v>263.22049356537917</c:v>
                </c:pt>
                <c:pt idx="1454">
                  <c:v>263.19697475710217</c:v>
                </c:pt>
                <c:pt idx="1455">
                  <c:v>263.17510769845546</c:v>
                </c:pt>
                <c:pt idx="1456">
                  <c:v>263.10562929595727</c:v>
                </c:pt>
                <c:pt idx="1457">
                  <c:v>263.38607902510182</c:v>
                </c:pt>
                <c:pt idx="1458">
                  <c:v>263.5783744440559</c:v>
                </c:pt>
                <c:pt idx="1459">
                  <c:v>263.60085988485997</c:v>
                </c:pt>
                <c:pt idx="1460">
                  <c:v>263.32171976251959</c:v>
                </c:pt>
                <c:pt idx="1461">
                  <c:v>263.85662088028602</c:v>
                </c:pt>
                <c:pt idx="1462">
                  <c:v>263.78887337601151</c:v>
                </c:pt>
                <c:pt idx="1463">
                  <c:v>263.64051852799298</c:v>
                </c:pt>
                <c:pt idx="1464">
                  <c:v>263.60979784624902</c:v>
                </c:pt>
                <c:pt idx="1465">
                  <c:v>263.3718877197195</c:v>
                </c:pt>
                <c:pt idx="1466">
                  <c:v>263.77539029450264</c:v>
                </c:pt>
                <c:pt idx="1467">
                  <c:v>263.93239216212618</c:v>
                </c:pt>
                <c:pt idx="1468">
                  <c:v>263.60751018385469</c:v>
                </c:pt>
                <c:pt idx="1469">
                  <c:v>263.88765963565049</c:v>
                </c:pt>
                <c:pt idx="1470">
                  <c:v>263.86264298729316</c:v>
                </c:pt>
                <c:pt idx="1471">
                  <c:v>264.22430160874654</c:v>
                </c:pt>
                <c:pt idx="1472">
                  <c:v>263.81455228457861</c:v>
                </c:pt>
                <c:pt idx="1473">
                  <c:v>264.22064139214689</c:v>
                </c:pt>
                <c:pt idx="1474">
                  <c:v>263.72737924311275</c:v>
                </c:pt>
                <c:pt idx="1475">
                  <c:v>263.96168763059194</c:v>
                </c:pt>
                <c:pt idx="1476">
                  <c:v>264.06849558551716</c:v>
                </c:pt>
                <c:pt idx="1477">
                  <c:v>264.12838799103491</c:v>
                </c:pt>
                <c:pt idx="1478">
                  <c:v>264.23610539017568</c:v>
                </c:pt>
                <c:pt idx="1479">
                  <c:v>264.21446901883326</c:v>
                </c:pt>
                <c:pt idx="1480">
                  <c:v>264.7110619598181</c:v>
                </c:pt>
                <c:pt idx="1481">
                  <c:v>264.29958275734549</c:v>
                </c:pt>
                <c:pt idx="1482">
                  <c:v>264.66280914189082</c:v>
                </c:pt>
                <c:pt idx="1483">
                  <c:v>264.34083668223082</c:v>
                </c:pt>
                <c:pt idx="1484">
                  <c:v>264.57762961032415</c:v>
                </c:pt>
                <c:pt idx="1485">
                  <c:v>264.37984575904107</c:v>
                </c:pt>
                <c:pt idx="1486">
                  <c:v>264.52692148515729</c:v>
                </c:pt>
                <c:pt idx="1487">
                  <c:v>264.33136694353198</c:v>
                </c:pt>
                <c:pt idx="1488">
                  <c:v>264.56711971876973</c:v>
                </c:pt>
                <c:pt idx="1489">
                  <c:v>264.37274015281514</c:v>
                </c:pt>
                <c:pt idx="1490">
                  <c:v>264.26044161744636</c:v>
                </c:pt>
                <c:pt idx="1491">
                  <c:v>265.01699419589596</c:v>
                </c:pt>
                <c:pt idx="1492">
                  <c:v>264.26062937647924</c:v>
                </c:pt>
                <c:pt idx="1493">
                  <c:v>264.32748875331617</c:v>
                </c:pt>
                <c:pt idx="1494">
                  <c:v>264.55925098986671</c:v>
                </c:pt>
                <c:pt idx="1495">
                  <c:v>264.70360215224082</c:v>
                </c:pt>
                <c:pt idx="1496">
                  <c:v>264.73017890195371</c:v>
                </c:pt>
                <c:pt idx="1497">
                  <c:v>264.88889667273992</c:v>
                </c:pt>
                <c:pt idx="1498">
                  <c:v>264.81091850468613</c:v>
                </c:pt>
                <c:pt idx="1499">
                  <c:v>264.8331361689128</c:v>
                </c:pt>
                <c:pt idx="1500">
                  <c:v>264.76441905690416</c:v>
                </c:pt>
                <c:pt idx="1501">
                  <c:v>265.16902773259142</c:v>
                </c:pt>
                <c:pt idx="1502">
                  <c:v>264.89563615461873</c:v>
                </c:pt>
                <c:pt idx="1503">
                  <c:v>265.04243170195116</c:v>
                </c:pt>
                <c:pt idx="1504">
                  <c:v>265.01675135564489</c:v>
                </c:pt>
                <c:pt idx="1505">
                  <c:v>264.90402675806985</c:v>
                </c:pt>
                <c:pt idx="1506">
                  <c:v>265.01445697901522</c:v>
                </c:pt>
                <c:pt idx="1507">
                  <c:v>265.24798617927536</c:v>
                </c:pt>
                <c:pt idx="1508">
                  <c:v>265.10194903686443</c:v>
                </c:pt>
                <c:pt idx="1509">
                  <c:v>265.11927919389979</c:v>
                </c:pt>
                <c:pt idx="1510">
                  <c:v>264.79696813657034</c:v>
                </c:pt>
                <c:pt idx="1511">
                  <c:v>265.16131211791861</c:v>
                </c:pt>
                <c:pt idx="1512">
                  <c:v>265.52780357121628</c:v>
                </c:pt>
                <c:pt idx="1513">
                  <c:v>265.37382363614137</c:v>
                </c:pt>
                <c:pt idx="1514">
                  <c:v>265.3525802077254</c:v>
                </c:pt>
                <c:pt idx="1515">
                  <c:v>265.15596508713054</c:v>
                </c:pt>
                <c:pt idx="1516">
                  <c:v>265.35475491415855</c:v>
                </c:pt>
                <c:pt idx="1517">
                  <c:v>265.67327970968671</c:v>
                </c:pt>
                <c:pt idx="1518">
                  <c:v>265.39697148368839</c:v>
                </c:pt>
                <c:pt idx="1519">
                  <c:v>265.84651973332768</c:v>
                </c:pt>
                <c:pt idx="1520">
                  <c:v>265.5180076543453</c:v>
                </c:pt>
                <c:pt idx="1521">
                  <c:v>265.4949248210263</c:v>
                </c:pt>
                <c:pt idx="1522">
                  <c:v>265.34461402254868</c:v>
                </c:pt>
                <c:pt idx="1523">
                  <c:v>265.58298921618967</c:v>
                </c:pt>
                <c:pt idx="1524">
                  <c:v>265.68702851748583</c:v>
                </c:pt>
                <c:pt idx="1525">
                  <c:v>265.57551460117583</c:v>
                </c:pt>
                <c:pt idx="1526">
                  <c:v>265.85486651320565</c:v>
                </c:pt>
                <c:pt idx="1527">
                  <c:v>265.61790801025688</c:v>
                </c:pt>
                <c:pt idx="1528">
                  <c:v>265.89677258256467</c:v>
                </c:pt>
                <c:pt idx="1529">
                  <c:v>265.74717913102165</c:v>
                </c:pt>
                <c:pt idx="1530">
                  <c:v>265.98849914082672</c:v>
                </c:pt>
                <c:pt idx="1531">
                  <c:v>265.9180749297667</c:v>
                </c:pt>
                <c:pt idx="1532">
                  <c:v>265.93828595557238</c:v>
                </c:pt>
                <c:pt idx="1533">
                  <c:v>265.95989836788618</c:v>
                </c:pt>
                <c:pt idx="1534">
                  <c:v>265.97726964473094</c:v>
                </c:pt>
                <c:pt idx="1535">
                  <c:v>265.82468160514532</c:v>
                </c:pt>
                <c:pt idx="1536">
                  <c:v>265.97897865814059</c:v>
                </c:pt>
                <c:pt idx="1537">
                  <c:v>265.86405557984949</c:v>
                </c:pt>
                <c:pt idx="1538">
                  <c:v>266.01210920708553</c:v>
                </c:pt>
                <c:pt idx="1539">
                  <c:v>265.55316256094608</c:v>
                </c:pt>
                <c:pt idx="1540">
                  <c:v>266.04582757695476</c:v>
                </c:pt>
                <c:pt idx="1541">
                  <c:v>266.20341394823919</c:v>
                </c:pt>
                <c:pt idx="1542">
                  <c:v>266.09110457663678</c:v>
                </c:pt>
                <c:pt idx="1543">
                  <c:v>266.06779120495082</c:v>
                </c:pt>
                <c:pt idx="1544">
                  <c:v>266.30925826423703</c:v>
                </c:pt>
                <c:pt idx="1545">
                  <c:v>266.02039858296666</c:v>
                </c:pt>
                <c:pt idx="1546">
                  <c:v>266.21420010584188</c:v>
                </c:pt>
                <c:pt idx="1547">
                  <c:v>266.4992235675212</c:v>
                </c:pt>
                <c:pt idx="1548">
                  <c:v>266.21267259988872</c:v>
                </c:pt>
                <c:pt idx="1549">
                  <c:v>266.45170854537588</c:v>
                </c:pt>
                <c:pt idx="1550">
                  <c:v>266.77594595164823</c:v>
                </c:pt>
                <c:pt idx="1551">
                  <c:v>266.36349743128488</c:v>
                </c:pt>
                <c:pt idx="1552">
                  <c:v>266.20879700078581</c:v>
                </c:pt>
                <c:pt idx="1553">
                  <c:v>266.27112005839535</c:v>
                </c:pt>
                <c:pt idx="1554">
                  <c:v>266.50817305526448</c:v>
                </c:pt>
                <c:pt idx="1555">
                  <c:v>266.44406995329416</c:v>
                </c:pt>
                <c:pt idx="1556">
                  <c:v>266.63947539139951</c:v>
                </c:pt>
                <c:pt idx="1557">
                  <c:v>266.61672118955403</c:v>
                </c:pt>
                <c:pt idx="1558">
                  <c:v>267.24466237477031</c:v>
                </c:pt>
                <c:pt idx="1559">
                  <c:v>266.35179232367892</c:v>
                </c:pt>
                <c:pt idx="1560">
                  <c:v>266.85338359250881</c:v>
                </c:pt>
                <c:pt idx="1561">
                  <c:v>266.78440338588001</c:v>
                </c:pt>
                <c:pt idx="1562">
                  <c:v>266.72322016806459</c:v>
                </c:pt>
                <c:pt idx="1563">
                  <c:v>267.04647629934777</c:v>
                </c:pt>
                <c:pt idx="1564">
                  <c:v>266.84930219284678</c:v>
                </c:pt>
                <c:pt idx="1565">
                  <c:v>266.91218600372332</c:v>
                </c:pt>
                <c:pt idx="1566">
                  <c:v>266.84517900399629</c:v>
                </c:pt>
                <c:pt idx="1567">
                  <c:v>266.82566579548671</c:v>
                </c:pt>
                <c:pt idx="1568">
                  <c:v>266.80190527163137</c:v>
                </c:pt>
                <c:pt idx="1569">
                  <c:v>267.16974165036851</c:v>
                </c:pt>
                <c:pt idx="1570">
                  <c:v>266.97422901889053</c:v>
                </c:pt>
                <c:pt idx="1571">
                  <c:v>266.73535135265928</c:v>
                </c:pt>
                <c:pt idx="1572">
                  <c:v>267.10587700166656</c:v>
                </c:pt>
                <c:pt idx="1573">
                  <c:v>267.00317258222276</c:v>
                </c:pt>
                <c:pt idx="1574">
                  <c:v>267.40785064173934</c:v>
                </c:pt>
                <c:pt idx="1575">
                  <c:v>267.08030745034398</c:v>
                </c:pt>
                <c:pt idx="1576">
                  <c:v>266.92488433266931</c:v>
                </c:pt>
                <c:pt idx="1577">
                  <c:v>267.1197271511337</c:v>
                </c:pt>
                <c:pt idx="1578">
                  <c:v>267.31363399168924</c:v>
                </c:pt>
                <c:pt idx="1579">
                  <c:v>267.11391130033854</c:v>
                </c:pt>
                <c:pt idx="1580">
                  <c:v>267.30922439001347</c:v>
                </c:pt>
                <c:pt idx="1581">
                  <c:v>267.3737029698155</c:v>
                </c:pt>
                <c:pt idx="1582">
                  <c:v>267.30796577028553</c:v>
                </c:pt>
                <c:pt idx="1583">
                  <c:v>267.4171464073525</c:v>
                </c:pt>
                <c:pt idx="1584">
                  <c:v>267.22663909300616</c:v>
                </c:pt>
                <c:pt idx="1585">
                  <c:v>267.49798190385997</c:v>
                </c:pt>
                <c:pt idx="1586">
                  <c:v>266.94961170701453</c:v>
                </c:pt>
                <c:pt idx="1587">
                  <c:v>267.5883268587346</c:v>
                </c:pt>
                <c:pt idx="1588">
                  <c:v>267.51743852729805</c:v>
                </c:pt>
                <c:pt idx="1589">
                  <c:v>267.4090188082572</c:v>
                </c:pt>
                <c:pt idx="1590">
                  <c:v>268.03516948520002</c:v>
                </c:pt>
                <c:pt idx="1591">
                  <c:v>267.63512326547692</c:v>
                </c:pt>
                <c:pt idx="1592">
                  <c:v>267.59748482015982</c:v>
                </c:pt>
                <c:pt idx="1593">
                  <c:v>267.61977504428455</c:v>
                </c:pt>
                <c:pt idx="1594">
                  <c:v>267.95506643484373</c:v>
                </c:pt>
                <c:pt idx="1595">
                  <c:v>267.84468769936348</c:v>
                </c:pt>
                <c:pt idx="1596">
                  <c:v>267.90365656530332</c:v>
                </c:pt>
                <c:pt idx="1597">
                  <c:v>267.70592675121208</c:v>
                </c:pt>
                <c:pt idx="1598">
                  <c:v>267.90580011860447</c:v>
                </c:pt>
                <c:pt idx="1599">
                  <c:v>267.74461289161684</c:v>
                </c:pt>
                <c:pt idx="1600">
                  <c:v>267.68383466332534</c:v>
                </c:pt>
                <c:pt idx="1601">
                  <c:v>268.27074616325029</c:v>
                </c:pt>
                <c:pt idx="1602">
                  <c:v>267.89919489067762</c:v>
                </c:pt>
                <c:pt idx="1603">
                  <c:v>268.04658058327857</c:v>
                </c:pt>
                <c:pt idx="1604">
                  <c:v>267.98112949723605</c:v>
                </c:pt>
                <c:pt idx="1605">
                  <c:v>267.91722004219019</c:v>
                </c:pt>
                <c:pt idx="1606">
                  <c:v>267.97928761671744</c:v>
                </c:pt>
                <c:pt idx="1607">
                  <c:v>268.21903109687196</c:v>
                </c:pt>
                <c:pt idx="1608">
                  <c:v>267.84520245063169</c:v>
                </c:pt>
                <c:pt idx="1609">
                  <c:v>267.86506033881869</c:v>
                </c:pt>
                <c:pt idx="1610">
                  <c:v>268.01430396156837</c:v>
                </c:pt>
                <c:pt idx="1611">
                  <c:v>267.77906707714527</c:v>
                </c:pt>
                <c:pt idx="1612">
                  <c:v>268.1871599919877</c:v>
                </c:pt>
                <c:pt idx="1613">
                  <c:v>268.47762098736268</c:v>
                </c:pt>
                <c:pt idx="1614">
                  <c:v>268.2753446352292</c:v>
                </c:pt>
                <c:pt idx="1615">
                  <c:v>268.2971025642575</c:v>
                </c:pt>
                <c:pt idx="1616">
                  <c:v>268.23439723500297</c:v>
                </c:pt>
                <c:pt idx="1617">
                  <c:v>268.42758212691211</c:v>
                </c:pt>
                <c:pt idx="1618">
                  <c:v>268.53959667955905</c:v>
                </c:pt>
                <c:pt idx="1619">
                  <c:v>268.29369702420502</c:v>
                </c:pt>
                <c:pt idx="1620">
                  <c:v>268.48709291934762</c:v>
                </c:pt>
                <c:pt idx="1621">
                  <c:v>268.72512862521694</c:v>
                </c:pt>
                <c:pt idx="1622">
                  <c:v>268.57361719922636</c:v>
                </c:pt>
                <c:pt idx="1623">
                  <c:v>268.50992207977816</c:v>
                </c:pt>
                <c:pt idx="1624">
                  <c:v>269.18539251329503</c:v>
                </c:pt>
                <c:pt idx="1625">
                  <c:v>268.81119997113097</c:v>
                </c:pt>
                <c:pt idx="1626">
                  <c:v>268.65951951116142</c:v>
                </c:pt>
                <c:pt idx="1627">
                  <c:v>268.68730500036469</c:v>
                </c:pt>
                <c:pt idx="1628">
                  <c:v>268.6141806401825</c:v>
                </c:pt>
                <c:pt idx="1629">
                  <c:v>268.58875333237586</c:v>
                </c:pt>
                <c:pt idx="1630">
                  <c:v>268.96312015871229</c:v>
                </c:pt>
                <c:pt idx="1631">
                  <c:v>269.24416667667094</c:v>
                </c:pt>
                <c:pt idx="1632">
                  <c:v>269.04896006100893</c:v>
                </c:pt>
                <c:pt idx="1633">
                  <c:v>268.55011199658304</c:v>
                </c:pt>
                <c:pt idx="1634">
                  <c:v>268.70031924479821</c:v>
                </c:pt>
                <c:pt idx="1635">
                  <c:v>269.59275002148507</c:v>
                </c:pt>
                <c:pt idx="1636">
                  <c:v>269.44010426747889</c:v>
                </c:pt>
                <c:pt idx="1637">
                  <c:v>269.37404742359627</c:v>
                </c:pt>
                <c:pt idx="1638">
                  <c:v>268.95695119479683</c:v>
                </c:pt>
                <c:pt idx="1639">
                  <c:v>268.93356583508034</c:v>
                </c:pt>
                <c:pt idx="1640">
                  <c:v>269.04408206684019</c:v>
                </c:pt>
                <c:pt idx="1641">
                  <c:v>269.41900556931</c:v>
                </c:pt>
                <c:pt idx="1642">
                  <c:v>269.26259451716555</c:v>
                </c:pt>
                <c:pt idx="1643">
                  <c:v>269.15131804670483</c:v>
                </c:pt>
                <c:pt idx="1644">
                  <c:v>269.65661218348919</c:v>
                </c:pt>
                <c:pt idx="1645">
                  <c:v>268.97221053486356</c:v>
                </c:pt>
                <c:pt idx="1646">
                  <c:v>269.21692451995477</c:v>
                </c:pt>
                <c:pt idx="1647">
                  <c:v>269.97669037317689</c:v>
                </c:pt>
                <c:pt idx="1648">
                  <c:v>269.60487222782587</c:v>
                </c:pt>
                <c:pt idx="1649">
                  <c:v>269.23299207642731</c:v>
                </c:pt>
                <c:pt idx="1650">
                  <c:v>269.73840980671883</c:v>
                </c:pt>
                <c:pt idx="1651">
                  <c:v>269.9322271901404</c:v>
                </c:pt>
                <c:pt idx="1652">
                  <c:v>269.29494130873024</c:v>
                </c:pt>
                <c:pt idx="1653">
                  <c:v>269.53517019496672</c:v>
                </c:pt>
                <c:pt idx="1654">
                  <c:v>269.38266133095425</c:v>
                </c:pt>
                <c:pt idx="1655">
                  <c:v>269.35744327824818</c:v>
                </c:pt>
                <c:pt idx="1656">
                  <c:v>269.55672493224938</c:v>
                </c:pt>
                <c:pt idx="1657">
                  <c:v>269.57764051815894</c:v>
                </c:pt>
                <c:pt idx="1658">
                  <c:v>270.1651776378954</c:v>
                </c:pt>
                <c:pt idx="1659">
                  <c:v>270.00928805044498</c:v>
                </c:pt>
                <c:pt idx="1660">
                  <c:v>269.90104578270854</c:v>
                </c:pt>
                <c:pt idx="1661">
                  <c:v>269.65716763021697</c:v>
                </c:pt>
                <c:pt idx="1662">
                  <c:v>269.67817972961416</c:v>
                </c:pt>
                <c:pt idx="1663">
                  <c:v>269.30585315893353</c:v>
                </c:pt>
                <c:pt idx="1664">
                  <c:v>269.76660627726591</c:v>
                </c:pt>
                <c:pt idx="1665">
                  <c:v>269.83492143461194</c:v>
                </c:pt>
                <c:pt idx="1666">
                  <c:v>269.3730265948447</c:v>
                </c:pt>
                <c:pt idx="1667">
                  <c:v>270.2717210929103</c:v>
                </c:pt>
                <c:pt idx="1668">
                  <c:v>269.98395949894774</c:v>
                </c:pt>
                <c:pt idx="1669">
                  <c:v>270.13664602928145</c:v>
                </c:pt>
                <c:pt idx="1670">
                  <c:v>269.85489963360044</c:v>
                </c:pt>
                <c:pt idx="1671">
                  <c:v>270.18257921061922</c:v>
                </c:pt>
                <c:pt idx="1672">
                  <c:v>270.02508888845352</c:v>
                </c:pt>
                <c:pt idx="1673">
                  <c:v>270.53043232685707</c:v>
                </c:pt>
                <c:pt idx="1674">
                  <c:v>270.24172933039739</c:v>
                </c:pt>
                <c:pt idx="1675">
                  <c:v>269.95944786673812</c:v>
                </c:pt>
                <c:pt idx="1676">
                  <c:v>270.11010855686521</c:v>
                </c:pt>
                <c:pt idx="1677">
                  <c:v>270.21855555281758</c:v>
                </c:pt>
                <c:pt idx="1678">
                  <c:v>270.46584888073443</c:v>
                </c:pt>
                <c:pt idx="1679">
                  <c:v>269.96025401623223</c:v>
                </c:pt>
                <c:pt idx="1680">
                  <c:v>270.4613060298837</c:v>
                </c:pt>
                <c:pt idx="1681">
                  <c:v>270.57593022451425</c:v>
                </c:pt>
                <c:pt idx="1682">
                  <c:v>270.15578956746981</c:v>
                </c:pt>
                <c:pt idx="1683">
                  <c:v>270.21764928116517</c:v>
                </c:pt>
                <c:pt idx="1684">
                  <c:v>270.36933357530296</c:v>
                </c:pt>
                <c:pt idx="1685">
                  <c:v>270.48457501273646</c:v>
                </c:pt>
                <c:pt idx="1686">
                  <c:v>270.3263743789347</c:v>
                </c:pt>
                <c:pt idx="1687">
                  <c:v>270.44207838459664</c:v>
                </c:pt>
                <c:pt idx="1688">
                  <c:v>270.68148480936287</c:v>
                </c:pt>
                <c:pt idx="1689">
                  <c:v>270.17847064071668</c:v>
                </c:pt>
                <c:pt idx="1690">
                  <c:v>270.15233758998119</c:v>
                </c:pt>
                <c:pt idx="1691">
                  <c:v>270.6160587442796</c:v>
                </c:pt>
                <c:pt idx="1692">
                  <c:v>270.85550252617793</c:v>
                </c:pt>
                <c:pt idx="1693">
                  <c:v>270.39351489568105</c:v>
                </c:pt>
                <c:pt idx="1694">
                  <c:v>270.89347834492486</c:v>
                </c:pt>
                <c:pt idx="1695">
                  <c:v>270.65406799256829</c:v>
                </c:pt>
                <c:pt idx="1696">
                  <c:v>270.58571638153694</c:v>
                </c:pt>
                <c:pt idx="1697">
                  <c:v>270.69293765833964</c:v>
                </c:pt>
                <c:pt idx="1698">
                  <c:v>270.49800214050919</c:v>
                </c:pt>
                <c:pt idx="1699">
                  <c:v>270.73642776475214</c:v>
                </c:pt>
                <c:pt idx="1700">
                  <c:v>270.62813710111823</c:v>
                </c:pt>
                <c:pt idx="1701">
                  <c:v>271.09001760438628</c:v>
                </c:pt>
                <c:pt idx="1702">
                  <c:v>270.97504622675149</c:v>
                </c:pt>
                <c:pt idx="1703">
                  <c:v>271.21946914762458</c:v>
                </c:pt>
                <c:pt idx="1704">
                  <c:v>271.02162825724486</c:v>
                </c:pt>
                <c:pt idx="1705">
                  <c:v>271.04708970474348</c:v>
                </c:pt>
                <c:pt idx="1706">
                  <c:v>270.88437847234474</c:v>
                </c:pt>
                <c:pt idx="1707">
                  <c:v>270.9085489317664</c:v>
                </c:pt>
                <c:pt idx="1708">
                  <c:v>271.32716520295077</c:v>
                </c:pt>
                <c:pt idx="1709">
                  <c:v>271.16948303243919</c:v>
                </c:pt>
                <c:pt idx="1710">
                  <c:v>270.7485138695439</c:v>
                </c:pt>
                <c:pt idx="1711">
                  <c:v>271.4339188658783</c:v>
                </c:pt>
                <c:pt idx="1712">
                  <c:v>271.32807220037938</c:v>
                </c:pt>
                <c:pt idx="1713">
                  <c:v>271.51520252827538</c:v>
                </c:pt>
                <c:pt idx="1714">
                  <c:v>271.41158913215151</c:v>
                </c:pt>
                <c:pt idx="1715">
                  <c:v>271.43257273228363</c:v>
                </c:pt>
                <c:pt idx="1716">
                  <c:v>271.41003261781464</c:v>
                </c:pt>
                <c:pt idx="1717">
                  <c:v>271.25961493038199</c:v>
                </c:pt>
                <c:pt idx="1718">
                  <c:v>271.01809298991492</c:v>
                </c:pt>
                <c:pt idx="1719">
                  <c:v>271.56405968576956</c:v>
                </c:pt>
                <c:pt idx="1720">
                  <c:v>271.19022303118294</c:v>
                </c:pt>
                <c:pt idx="1721">
                  <c:v>271.2138045562869</c:v>
                </c:pt>
                <c:pt idx="1722">
                  <c:v>271.01677396936975</c:v>
                </c:pt>
                <c:pt idx="1723">
                  <c:v>271.6507873466681</c:v>
                </c:pt>
                <c:pt idx="1724">
                  <c:v>271.540579155628</c:v>
                </c:pt>
                <c:pt idx="1725">
                  <c:v>271.51957891469624</c:v>
                </c:pt>
                <c:pt idx="1726">
                  <c:v>271.63692939271755</c:v>
                </c:pt>
                <c:pt idx="1727">
                  <c:v>271.04351650247628</c:v>
                </c:pt>
                <c:pt idx="1728">
                  <c:v>271.36894137739614</c:v>
                </c:pt>
                <c:pt idx="1729">
                  <c:v>271.43849124105583</c:v>
                </c:pt>
                <c:pt idx="1730">
                  <c:v>271.94371526258749</c:v>
                </c:pt>
                <c:pt idx="1731">
                  <c:v>271.4343205193835</c:v>
                </c:pt>
                <c:pt idx="1732">
                  <c:v>271.76465752202137</c:v>
                </c:pt>
                <c:pt idx="1733">
                  <c:v>271.91391608717294</c:v>
                </c:pt>
                <c:pt idx="1734">
                  <c:v>271.71764553457984</c:v>
                </c:pt>
                <c:pt idx="1735">
                  <c:v>271.91881998823214</c:v>
                </c:pt>
                <c:pt idx="1736">
                  <c:v>271.41103296972233</c:v>
                </c:pt>
                <c:pt idx="1737">
                  <c:v>272.01534549476361</c:v>
                </c:pt>
                <c:pt idx="1738">
                  <c:v>272.24888434326942</c:v>
                </c:pt>
                <c:pt idx="1739">
                  <c:v>271.34555227290417</c:v>
                </c:pt>
                <c:pt idx="1740">
                  <c:v>271.89076898137012</c:v>
                </c:pt>
                <c:pt idx="1741">
                  <c:v>271.91998772994936</c:v>
                </c:pt>
                <c:pt idx="1742">
                  <c:v>271.58264627181961</c:v>
                </c:pt>
                <c:pt idx="1743">
                  <c:v>271.87079801925296</c:v>
                </c:pt>
                <c:pt idx="1744">
                  <c:v>271.93563874415037</c:v>
                </c:pt>
                <c:pt idx="1745">
                  <c:v>272.31041565119023</c:v>
                </c:pt>
                <c:pt idx="1746">
                  <c:v>271.84060603748287</c:v>
                </c:pt>
                <c:pt idx="1747">
                  <c:v>272.39523065607784</c:v>
                </c:pt>
                <c:pt idx="1748">
                  <c:v>272.10808926615579</c:v>
                </c:pt>
                <c:pt idx="1749">
                  <c:v>271.99302077518598</c:v>
                </c:pt>
                <c:pt idx="1750">
                  <c:v>272.28084799932236</c:v>
                </c:pt>
                <c:pt idx="1751">
                  <c:v>272.30498137643349</c:v>
                </c:pt>
                <c:pt idx="1752">
                  <c:v>271.92910481433881</c:v>
                </c:pt>
                <c:pt idx="1753">
                  <c:v>271.95166261454187</c:v>
                </c:pt>
                <c:pt idx="1754">
                  <c:v>271.93219668438638</c:v>
                </c:pt>
                <c:pt idx="1755">
                  <c:v>272.57170707398046</c:v>
                </c:pt>
                <c:pt idx="1756">
                  <c:v>272.02235920637509</c:v>
                </c:pt>
                <c:pt idx="1757">
                  <c:v>272.52791951973927</c:v>
                </c:pt>
                <c:pt idx="1758">
                  <c:v>272.28609054140861</c:v>
                </c:pt>
                <c:pt idx="1759">
                  <c:v>272.21330059222845</c:v>
                </c:pt>
                <c:pt idx="1760">
                  <c:v>272.50671251589546</c:v>
                </c:pt>
                <c:pt idx="1761">
                  <c:v>272.30335748886495</c:v>
                </c:pt>
                <c:pt idx="1762">
                  <c:v>272.4598538970393</c:v>
                </c:pt>
                <c:pt idx="1763">
                  <c:v>272.34342077408428</c:v>
                </c:pt>
                <c:pt idx="1764">
                  <c:v>272.73279020043111</c:v>
                </c:pt>
                <c:pt idx="1765">
                  <c:v>272.74710151296398</c:v>
                </c:pt>
                <c:pt idx="1766">
                  <c:v>272.63631334735328</c:v>
                </c:pt>
                <c:pt idx="1767">
                  <c:v>272.70114189048604</c:v>
                </c:pt>
                <c:pt idx="1768">
                  <c:v>272.41921372802489</c:v>
                </c:pt>
                <c:pt idx="1769">
                  <c:v>272.34923871029667</c:v>
                </c:pt>
                <c:pt idx="1770">
                  <c:v>272.63925995773684</c:v>
                </c:pt>
                <c:pt idx="1771">
                  <c:v>272.58201219500995</c:v>
                </c:pt>
                <c:pt idx="1772">
                  <c:v>272.68189498713559</c:v>
                </c:pt>
                <c:pt idx="1773">
                  <c:v>272.70556292550185</c:v>
                </c:pt>
                <c:pt idx="1774">
                  <c:v>272.8611656383419</c:v>
                </c:pt>
                <c:pt idx="1775">
                  <c:v>272.71009825970918</c:v>
                </c:pt>
                <c:pt idx="1776">
                  <c:v>272.68723837046559</c:v>
                </c:pt>
                <c:pt idx="1777">
                  <c:v>272.3555361428846</c:v>
                </c:pt>
                <c:pt idx="1778">
                  <c:v>272.55533225070133</c:v>
                </c:pt>
                <c:pt idx="1779">
                  <c:v>273.19458142536928</c:v>
                </c:pt>
                <c:pt idx="1780">
                  <c:v>273.08684577945331</c:v>
                </c:pt>
                <c:pt idx="1781">
                  <c:v>272.75097410470909</c:v>
                </c:pt>
                <c:pt idx="1782">
                  <c:v>272.82141736518935</c:v>
                </c:pt>
                <c:pt idx="1783">
                  <c:v>273.14971353035497</c:v>
                </c:pt>
                <c:pt idx="1784">
                  <c:v>272.85908820209471</c:v>
                </c:pt>
                <c:pt idx="1785">
                  <c:v>272.79322893216028</c:v>
                </c:pt>
                <c:pt idx="1786">
                  <c:v>272.64551134397362</c:v>
                </c:pt>
                <c:pt idx="1787">
                  <c:v>272.66405255727744</c:v>
                </c:pt>
                <c:pt idx="1788">
                  <c:v>272.87238882522945</c:v>
                </c:pt>
                <c:pt idx="1789">
                  <c:v>272.97345081541971</c:v>
                </c:pt>
                <c:pt idx="1790">
                  <c:v>273.44160173702426</c:v>
                </c:pt>
                <c:pt idx="1791">
                  <c:v>273.10994368776892</c:v>
                </c:pt>
                <c:pt idx="1792">
                  <c:v>273.13340327831406</c:v>
                </c:pt>
                <c:pt idx="1793">
                  <c:v>272.84243372551208</c:v>
                </c:pt>
                <c:pt idx="1794">
                  <c:v>273.22004933439393</c:v>
                </c:pt>
                <c:pt idx="1795">
                  <c:v>273.4175195744117</c:v>
                </c:pt>
                <c:pt idx="1796">
                  <c:v>273.08569135272467</c:v>
                </c:pt>
                <c:pt idx="1797">
                  <c:v>273.24087167936153</c:v>
                </c:pt>
                <c:pt idx="1798">
                  <c:v>273.22062762790131</c:v>
                </c:pt>
                <c:pt idx="1799">
                  <c:v>273.19306006030308</c:v>
                </c:pt>
                <c:pt idx="1800">
                  <c:v>273.30766947314851</c:v>
                </c:pt>
                <c:pt idx="1801">
                  <c:v>272.97122918525002</c:v>
                </c:pt>
                <c:pt idx="1802">
                  <c:v>273.35854726248976</c:v>
                </c:pt>
                <c:pt idx="1803">
                  <c:v>272.93533865996204</c:v>
                </c:pt>
                <c:pt idx="1804">
                  <c:v>273.39841982324953</c:v>
                </c:pt>
                <c:pt idx="1805">
                  <c:v>273.37618986167558</c:v>
                </c:pt>
                <c:pt idx="1806">
                  <c:v>273.43956851430426</c:v>
                </c:pt>
                <c:pt idx="1807">
                  <c:v>273.55411671432591</c:v>
                </c:pt>
                <c:pt idx="1808">
                  <c:v>273.4863332947881</c:v>
                </c:pt>
                <c:pt idx="1809">
                  <c:v>273.24188451649292</c:v>
                </c:pt>
                <c:pt idx="1810">
                  <c:v>273.44525773119972</c:v>
                </c:pt>
                <c:pt idx="1811">
                  <c:v>273.19935299088917</c:v>
                </c:pt>
                <c:pt idx="1812">
                  <c:v>273.79794877813652</c:v>
                </c:pt>
                <c:pt idx="1813">
                  <c:v>274.17896545306922</c:v>
                </c:pt>
                <c:pt idx="1814">
                  <c:v>273.39987921712958</c:v>
                </c:pt>
                <c:pt idx="1815">
                  <c:v>273.55609817611997</c:v>
                </c:pt>
                <c:pt idx="1816">
                  <c:v>273.312729351852</c:v>
                </c:pt>
                <c:pt idx="1817">
                  <c:v>273.55570748575576</c:v>
                </c:pt>
                <c:pt idx="1818">
                  <c:v>273.97756169817211</c:v>
                </c:pt>
                <c:pt idx="1819">
                  <c:v>273.77481314144694</c:v>
                </c:pt>
                <c:pt idx="1820">
                  <c:v>273.48509109975925</c:v>
                </c:pt>
                <c:pt idx="1821">
                  <c:v>273.95845051780543</c:v>
                </c:pt>
                <c:pt idx="1822">
                  <c:v>273.62074270688214</c:v>
                </c:pt>
                <c:pt idx="1823">
                  <c:v>273.51284262884093</c:v>
                </c:pt>
                <c:pt idx="1824">
                  <c:v>273.84971976663195</c:v>
                </c:pt>
                <c:pt idx="1825">
                  <c:v>274.00601261582693</c:v>
                </c:pt>
                <c:pt idx="1826">
                  <c:v>273.75739052973427</c:v>
                </c:pt>
                <c:pt idx="1827">
                  <c:v>273.38089982522615</c:v>
                </c:pt>
                <c:pt idx="1828">
                  <c:v>273.76131049521172</c:v>
                </c:pt>
                <c:pt idx="1829">
                  <c:v>273.55916429992146</c:v>
                </c:pt>
                <c:pt idx="1830">
                  <c:v>274.02496217990273</c:v>
                </c:pt>
                <c:pt idx="1831">
                  <c:v>274.09038048848839</c:v>
                </c:pt>
                <c:pt idx="1832">
                  <c:v>273.89166305688269</c:v>
                </c:pt>
                <c:pt idx="1833">
                  <c:v>273.87082297685487</c:v>
                </c:pt>
                <c:pt idx="1834">
                  <c:v>274.20436679816532</c:v>
                </c:pt>
                <c:pt idx="1835">
                  <c:v>273.78522342107669</c:v>
                </c:pt>
                <c:pt idx="1836">
                  <c:v>273.94155397076969</c:v>
                </c:pt>
                <c:pt idx="1837">
                  <c:v>274.00910852080784</c:v>
                </c:pt>
                <c:pt idx="1838">
                  <c:v>273.99081859973847</c:v>
                </c:pt>
                <c:pt idx="1839">
                  <c:v>274.45733548754367</c:v>
                </c:pt>
                <c:pt idx="1840">
                  <c:v>274.38818761250008</c:v>
                </c:pt>
                <c:pt idx="1841">
                  <c:v>274.18740939563372</c:v>
                </c:pt>
                <c:pt idx="1842">
                  <c:v>273.98929139364867</c:v>
                </c:pt>
                <c:pt idx="1843">
                  <c:v>274.01478175399541</c:v>
                </c:pt>
                <c:pt idx="1844">
                  <c:v>274.25805947634018</c:v>
                </c:pt>
                <c:pt idx="1845">
                  <c:v>273.97044080776311</c:v>
                </c:pt>
                <c:pt idx="1846">
                  <c:v>274.3138616014279</c:v>
                </c:pt>
                <c:pt idx="1847">
                  <c:v>274.37324198766231</c:v>
                </c:pt>
                <c:pt idx="1848">
                  <c:v>274.43803582914205</c:v>
                </c:pt>
                <c:pt idx="1849">
                  <c:v>274.10871231011242</c:v>
                </c:pt>
                <c:pt idx="1850">
                  <c:v>274.30787535251784</c:v>
                </c:pt>
                <c:pt idx="1851">
                  <c:v>274.37655327160712</c:v>
                </c:pt>
                <c:pt idx="1852">
                  <c:v>274.6622364310121</c:v>
                </c:pt>
                <c:pt idx="1853">
                  <c:v>274.55422529356531</c:v>
                </c:pt>
                <c:pt idx="1854">
                  <c:v>274.80109907387401</c:v>
                </c:pt>
                <c:pt idx="1855">
                  <c:v>274.37638403555269</c:v>
                </c:pt>
                <c:pt idx="1856">
                  <c:v>274.39809765316005</c:v>
                </c:pt>
                <c:pt idx="1857">
                  <c:v>274.95706334892969</c:v>
                </c:pt>
                <c:pt idx="1858">
                  <c:v>274.84814815249803</c:v>
                </c:pt>
                <c:pt idx="1859">
                  <c:v>274.42362554449812</c:v>
                </c:pt>
                <c:pt idx="1860">
                  <c:v>274.17790369984243</c:v>
                </c:pt>
                <c:pt idx="1861">
                  <c:v>274.37966605200432</c:v>
                </c:pt>
                <c:pt idx="1862">
                  <c:v>274.67018091722451</c:v>
                </c:pt>
                <c:pt idx="1863">
                  <c:v>274.51306631225543</c:v>
                </c:pt>
                <c:pt idx="1864">
                  <c:v>275.20157977456734</c:v>
                </c:pt>
                <c:pt idx="1865">
                  <c:v>274.78026988325161</c:v>
                </c:pt>
                <c:pt idx="1866">
                  <c:v>274.71168554852358</c:v>
                </c:pt>
                <c:pt idx="1867">
                  <c:v>274.59786394482001</c:v>
                </c:pt>
                <c:pt idx="1868">
                  <c:v>274.48486101140139</c:v>
                </c:pt>
                <c:pt idx="1869">
                  <c:v>274.91294670633704</c:v>
                </c:pt>
                <c:pt idx="1870">
                  <c:v>275.02523738722505</c:v>
                </c:pt>
                <c:pt idx="1871">
                  <c:v>274.86715114753019</c:v>
                </c:pt>
                <c:pt idx="1872">
                  <c:v>274.98114515316951</c:v>
                </c:pt>
                <c:pt idx="1873">
                  <c:v>275.13768338606417</c:v>
                </c:pt>
                <c:pt idx="1874">
                  <c:v>274.98696392520418</c:v>
                </c:pt>
                <c:pt idx="1875">
                  <c:v>274.69630770117391</c:v>
                </c:pt>
                <c:pt idx="1876">
                  <c:v>274.93862365593009</c:v>
                </c:pt>
                <c:pt idx="1877">
                  <c:v>274.70109837568356</c:v>
                </c:pt>
                <c:pt idx="1878">
                  <c:v>275.03702939216481</c:v>
                </c:pt>
                <c:pt idx="1879">
                  <c:v>275.01514434485154</c:v>
                </c:pt>
                <c:pt idx="1880">
                  <c:v>274.9487200453845</c:v>
                </c:pt>
                <c:pt idx="1881">
                  <c:v>274.92511020358836</c:v>
                </c:pt>
                <c:pt idx="1882">
                  <c:v>274.72542270373185</c:v>
                </c:pt>
                <c:pt idx="1883">
                  <c:v>274.83904648898334</c:v>
                </c:pt>
                <c:pt idx="1884">
                  <c:v>274.90715995641654</c:v>
                </c:pt>
                <c:pt idx="1885">
                  <c:v>274.84712561893707</c:v>
                </c:pt>
                <c:pt idx="1886">
                  <c:v>275.09118963438385</c:v>
                </c:pt>
                <c:pt idx="1887">
                  <c:v>275.02128115791822</c:v>
                </c:pt>
                <c:pt idx="1888">
                  <c:v>275.00347656048547</c:v>
                </c:pt>
                <c:pt idx="1889">
                  <c:v>275.20658927618473</c:v>
                </c:pt>
                <c:pt idx="1890">
                  <c:v>275.14075020540997</c:v>
                </c:pt>
                <c:pt idx="1891">
                  <c:v>274.8019718527475</c:v>
                </c:pt>
                <c:pt idx="1892">
                  <c:v>275.31765286254978</c:v>
                </c:pt>
                <c:pt idx="1893">
                  <c:v>275.16054706139141</c:v>
                </c:pt>
                <c:pt idx="1894">
                  <c:v>275.09474431149573</c:v>
                </c:pt>
                <c:pt idx="1895">
                  <c:v>275.25677097248473</c:v>
                </c:pt>
                <c:pt idx="1896">
                  <c:v>275.14724864298444</c:v>
                </c:pt>
                <c:pt idx="1897">
                  <c:v>274.99413981603044</c:v>
                </c:pt>
                <c:pt idx="1898">
                  <c:v>275.0613301965364</c:v>
                </c:pt>
                <c:pt idx="1899">
                  <c:v>275.43815197838717</c:v>
                </c:pt>
                <c:pt idx="1900">
                  <c:v>275.1939906722676</c:v>
                </c:pt>
                <c:pt idx="1901">
                  <c:v>275.21625509400207</c:v>
                </c:pt>
                <c:pt idx="1902">
                  <c:v>275.54999509944241</c:v>
                </c:pt>
                <c:pt idx="1903">
                  <c:v>275.66521601419066</c:v>
                </c:pt>
                <c:pt idx="1904">
                  <c:v>275.32937054649949</c:v>
                </c:pt>
                <c:pt idx="1905">
                  <c:v>275.3559561941812</c:v>
                </c:pt>
                <c:pt idx="1906">
                  <c:v>274.88827494260812</c:v>
                </c:pt>
                <c:pt idx="1907">
                  <c:v>275.35545323947093</c:v>
                </c:pt>
                <c:pt idx="1908">
                  <c:v>275.33305587523932</c:v>
                </c:pt>
                <c:pt idx="1909">
                  <c:v>275.44586807365221</c:v>
                </c:pt>
                <c:pt idx="1910">
                  <c:v>275.47307981223912</c:v>
                </c:pt>
                <c:pt idx="1911">
                  <c:v>275.53471647179794</c:v>
                </c:pt>
                <c:pt idx="1912">
                  <c:v>275.4719504424483</c:v>
                </c:pt>
                <c:pt idx="1913">
                  <c:v>275.27391468804564</c:v>
                </c:pt>
                <c:pt idx="1914">
                  <c:v>275.6089509592864</c:v>
                </c:pt>
                <c:pt idx="1915">
                  <c:v>275.54062724857272</c:v>
                </c:pt>
                <c:pt idx="1916">
                  <c:v>275.46997054311299</c:v>
                </c:pt>
                <c:pt idx="1917">
                  <c:v>275.58405457350204</c:v>
                </c:pt>
                <c:pt idx="1918">
                  <c:v>275.653224977371</c:v>
                </c:pt>
                <c:pt idx="1919">
                  <c:v>275.99476809820419</c:v>
                </c:pt>
                <c:pt idx="1920">
                  <c:v>275.56987352792555</c:v>
                </c:pt>
                <c:pt idx="1921">
                  <c:v>275.49810115940062</c:v>
                </c:pt>
                <c:pt idx="1922">
                  <c:v>275.88456824874879</c:v>
                </c:pt>
                <c:pt idx="1923">
                  <c:v>275.63900342247723</c:v>
                </c:pt>
                <c:pt idx="1924">
                  <c:v>275.57254927276028</c:v>
                </c:pt>
                <c:pt idx="1925">
                  <c:v>275.5972885820749</c:v>
                </c:pt>
                <c:pt idx="1926">
                  <c:v>275.62850648315236</c:v>
                </c:pt>
                <c:pt idx="1927">
                  <c:v>275.73793708838406</c:v>
                </c:pt>
                <c:pt idx="1928">
                  <c:v>275.84446434742085</c:v>
                </c:pt>
                <c:pt idx="1929">
                  <c:v>275.96049402174577</c:v>
                </c:pt>
                <c:pt idx="1930">
                  <c:v>275.89789264380641</c:v>
                </c:pt>
                <c:pt idx="1931">
                  <c:v>275.69721169934445</c:v>
                </c:pt>
                <c:pt idx="1932">
                  <c:v>275.54070523548222</c:v>
                </c:pt>
                <c:pt idx="1933">
                  <c:v>276.0616399275317</c:v>
                </c:pt>
                <c:pt idx="1934">
                  <c:v>275.64018504475644</c:v>
                </c:pt>
                <c:pt idx="1935">
                  <c:v>275.93272376872892</c:v>
                </c:pt>
                <c:pt idx="1936">
                  <c:v>275.86682026810024</c:v>
                </c:pt>
                <c:pt idx="1937">
                  <c:v>275.9779233700275</c:v>
                </c:pt>
                <c:pt idx="1938">
                  <c:v>275.91267161809554</c:v>
                </c:pt>
                <c:pt idx="1939">
                  <c:v>275.98390442784887</c:v>
                </c:pt>
                <c:pt idx="1940">
                  <c:v>275.55562535699073</c:v>
                </c:pt>
                <c:pt idx="1941">
                  <c:v>275.84505225953774</c:v>
                </c:pt>
                <c:pt idx="1942">
                  <c:v>275.87033058017761</c:v>
                </c:pt>
                <c:pt idx="1943">
                  <c:v>276.02910991527926</c:v>
                </c:pt>
                <c:pt idx="1944">
                  <c:v>275.50986645367698</c:v>
                </c:pt>
                <c:pt idx="1945">
                  <c:v>275.71410580150331</c:v>
                </c:pt>
                <c:pt idx="1946">
                  <c:v>275.82721735788084</c:v>
                </c:pt>
                <c:pt idx="1947">
                  <c:v>275.80127470216837</c:v>
                </c:pt>
                <c:pt idx="1948">
                  <c:v>275.91229490431482</c:v>
                </c:pt>
                <c:pt idx="1949">
                  <c:v>275.8857404950171</c:v>
                </c:pt>
                <c:pt idx="1950">
                  <c:v>275.96011965968171</c:v>
                </c:pt>
                <c:pt idx="1951">
                  <c:v>275.93783029685767</c:v>
                </c:pt>
                <c:pt idx="1952">
                  <c:v>276.05420057028812</c:v>
                </c:pt>
                <c:pt idx="1953">
                  <c:v>276.07816506682832</c:v>
                </c:pt>
                <c:pt idx="1954">
                  <c:v>276.19343960591169</c:v>
                </c:pt>
                <c:pt idx="1955">
                  <c:v>275.90065768713316</c:v>
                </c:pt>
                <c:pt idx="1956">
                  <c:v>275.97055653090416</c:v>
                </c:pt>
                <c:pt idx="1957">
                  <c:v>275.99672459428234</c:v>
                </c:pt>
                <c:pt idx="1958">
                  <c:v>275.61996645833744</c:v>
                </c:pt>
                <c:pt idx="1959">
                  <c:v>276.13927399305663</c:v>
                </c:pt>
                <c:pt idx="1960">
                  <c:v>275.93792137776416</c:v>
                </c:pt>
                <c:pt idx="1961">
                  <c:v>276.31945308579373</c:v>
                </c:pt>
                <c:pt idx="1962">
                  <c:v>276.07684586797205</c:v>
                </c:pt>
                <c:pt idx="1963">
                  <c:v>275.92039887797512</c:v>
                </c:pt>
                <c:pt idx="1964">
                  <c:v>275.94808131878017</c:v>
                </c:pt>
                <c:pt idx="1965">
                  <c:v>276.10550436478263</c:v>
                </c:pt>
                <c:pt idx="1966">
                  <c:v>276.35373349642856</c:v>
                </c:pt>
                <c:pt idx="1967">
                  <c:v>276.37866231705664</c:v>
                </c:pt>
                <c:pt idx="1968">
                  <c:v>276.23861475970921</c:v>
                </c:pt>
                <c:pt idx="1969">
                  <c:v>276.51619130159406</c:v>
                </c:pt>
                <c:pt idx="1970">
                  <c:v>276.27618202216479</c:v>
                </c:pt>
                <c:pt idx="1971">
                  <c:v>276.43605122492147</c:v>
                </c:pt>
                <c:pt idx="1972">
                  <c:v>276.54415190165588</c:v>
                </c:pt>
                <c:pt idx="1973">
                  <c:v>276.39202456960703</c:v>
                </c:pt>
                <c:pt idx="1974">
                  <c:v>276.23568349726469</c:v>
                </c:pt>
                <c:pt idx="1975">
                  <c:v>276.03519199377052</c:v>
                </c:pt>
                <c:pt idx="1976">
                  <c:v>276.0183078246568</c:v>
                </c:pt>
                <c:pt idx="1977">
                  <c:v>276.4017068768909</c:v>
                </c:pt>
                <c:pt idx="1978">
                  <c:v>276.02122338121501</c:v>
                </c:pt>
                <c:pt idx="1979">
                  <c:v>276.18029503071386</c:v>
                </c:pt>
                <c:pt idx="1980">
                  <c:v>276.33272720525883</c:v>
                </c:pt>
                <c:pt idx="1981">
                  <c:v>276.3597279584622</c:v>
                </c:pt>
                <c:pt idx="1982">
                  <c:v>276.24857862838564</c:v>
                </c:pt>
                <c:pt idx="1983">
                  <c:v>276.36380625165765</c:v>
                </c:pt>
                <c:pt idx="1984">
                  <c:v>276.47903366157385</c:v>
                </c:pt>
                <c:pt idx="1985">
                  <c:v>276.18467976790504</c:v>
                </c:pt>
                <c:pt idx="1986">
                  <c:v>275.80802721634598</c:v>
                </c:pt>
                <c:pt idx="1987">
                  <c:v>275.6956072943031</c:v>
                </c:pt>
                <c:pt idx="1988">
                  <c:v>276.26171853255812</c:v>
                </c:pt>
                <c:pt idx="1989">
                  <c:v>275.65476651361399</c:v>
                </c:pt>
                <c:pt idx="1990">
                  <c:v>275.86164928578921</c:v>
                </c:pt>
                <c:pt idx="1991">
                  <c:v>275.61929809442029</c:v>
                </c:pt>
                <c:pt idx="1992">
                  <c:v>275.86183778574252</c:v>
                </c:pt>
                <c:pt idx="1993">
                  <c:v>275.52515819429215</c:v>
                </c:pt>
                <c:pt idx="1994">
                  <c:v>275.91589866490642</c:v>
                </c:pt>
                <c:pt idx="1995">
                  <c:v>275.62491016347138</c:v>
                </c:pt>
                <c:pt idx="1996">
                  <c:v>275.91710529860114</c:v>
                </c:pt>
                <c:pt idx="1997">
                  <c:v>275.94296680287943</c:v>
                </c:pt>
                <c:pt idx="1998">
                  <c:v>275.78595549414024</c:v>
                </c:pt>
                <c:pt idx="1999">
                  <c:v>275.67315235191541</c:v>
                </c:pt>
                <c:pt idx="2000">
                  <c:v>275.38571490848898</c:v>
                </c:pt>
                <c:pt idx="2001">
                  <c:v>275.85946925423298</c:v>
                </c:pt>
                <c:pt idx="2002">
                  <c:v>275.92809654612853</c:v>
                </c:pt>
                <c:pt idx="2003">
                  <c:v>275.54470516307146</c:v>
                </c:pt>
                <c:pt idx="2004">
                  <c:v>275.75138823756436</c:v>
                </c:pt>
                <c:pt idx="2005">
                  <c:v>275.64199478805244</c:v>
                </c:pt>
                <c:pt idx="2006">
                  <c:v>275.70896998957147</c:v>
                </c:pt>
                <c:pt idx="2007">
                  <c:v>276.14053246597337</c:v>
                </c:pt>
                <c:pt idx="2008">
                  <c:v>275.85145644334284</c:v>
                </c:pt>
                <c:pt idx="2009">
                  <c:v>275.5154570871411</c:v>
                </c:pt>
                <c:pt idx="2010">
                  <c:v>275.44767130722391</c:v>
                </c:pt>
                <c:pt idx="2011">
                  <c:v>275.5199568730859</c:v>
                </c:pt>
                <c:pt idx="2012">
                  <c:v>275.04979231883476</c:v>
                </c:pt>
                <c:pt idx="2013">
                  <c:v>275.65956535440625</c:v>
                </c:pt>
                <c:pt idx="2014">
                  <c:v>275.45956784770249</c:v>
                </c:pt>
                <c:pt idx="2015">
                  <c:v>275.5771514743858</c:v>
                </c:pt>
                <c:pt idx="2016">
                  <c:v>275.5585116132483</c:v>
                </c:pt>
                <c:pt idx="2017">
                  <c:v>275.53620510451594</c:v>
                </c:pt>
                <c:pt idx="2018">
                  <c:v>275.34356401235033</c:v>
                </c:pt>
                <c:pt idx="2019">
                  <c:v>274.77455711440103</c:v>
                </c:pt>
                <c:pt idx="2020">
                  <c:v>275.16243512416048</c:v>
                </c:pt>
                <c:pt idx="2021">
                  <c:v>274.958417493083</c:v>
                </c:pt>
                <c:pt idx="2022">
                  <c:v>274.8505188167718</c:v>
                </c:pt>
                <c:pt idx="2023">
                  <c:v>275.28906981152443</c:v>
                </c:pt>
                <c:pt idx="2024">
                  <c:v>274.94337993077926</c:v>
                </c:pt>
                <c:pt idx="2025">
                  <c:v>274.88280130867548</c:v>
                </c:pt>
                <c:pt idx="2026">
                  <c:v>274.72280138350067</c:v>
                </c:pt>
                <c:pt idx="2027">
                  <c:v>275.06114743784519</c:v>
                </c:pt>
                <c:pt idx="2028">
                  <c:v>274.49958603240111</c:v>
                </c:pt>
                <c:pt idx="2029">
                  <c:v>274.51231994524329</c:v>
                </c:pt>
                <c:pt idx="2030">
                  <c:v>274.85392366152922</c:v>
                </c:pt>
                <c:pt idx="2031">
                  <c:v>274.78743913475057</c:v>
                </c:pt>
                <c:pt idx="2032">
                  <c:v>275.03481171643176</c:v>
                </c:pt>
                <c:pt idx="2033">
                  <c:v>274.78620623193149</c:v>
                </c:pt>
                <c:pt idx="2034">
                  <c:v>274.54339931539357</c:v>
                </c:pt>
                <c:pt idx="2035">
                  <c:v>274.52395933462515</c:v>
                </c:pt>
                <c:pt idx="2036">
                  <c:v>274.27344671368644</c:v>
                </c:pt>
                <c:pt idx="2037">
                  <c:v>274.57192875990319</c:v>
                </c:pt>
                <c:pt idx="2038">
                  <c:v>274.3759996924806</c:v>
                </c:pt>
                <c:pt idx="2039">
                  <c:v>274.49541691138251</c:v>
                </c:pt>
                <c:pt idx="2040">
                  <c:v>274.25373391589011</c:v>
                </c:pt>
                <c:pt idx="2041">
                  <c:v>274.28149207660192</c:v>
                </c:pt>
                <c:pt idx="2042">
                  <c:v>274.31237531634417</c:v>
                </c:pt>
                <c:pt idx="2043">
                  <c:v>274.01344870945456</c:v>
                </c:pt>
                <c:pt idx="2044">
                  <c:v>274.09118216088206</c:v>
                </c:pt>
                <c:pt idx="2045">
                  <c:v>274.30061043537262</c:v>
                </c:pt>
                <c:pt idx="2046">
                  <c:v>274.22985286894061</c:v>
                </c:pt>
                <c:pt idx="2047">
                  <c:v>273.98980612315893</c:v>
                </c:pt>
                <c:pt idx="2048">
                  <c:v>273.8331411854702</c:v>
                </c:pt>
                <c:pt idx="2049">
                  <c:v>273.77263859845499</c:v>
                </c:pt>
                <c:pt idx="2050">
                  <c:v>273.57036869271707</c:v>
                </c:pt>
                <c:pt idx="2051">
                  <c:v>273.77920869303097</c:v>
                </c:pt>
                <c:pt idx="2052">
                  <c:v>273.71034836502605</c:v>
                </c:pt>
                <c:pt idx="2053">
                  <c:v>273.69682503260282</c:v>
                </c:pt>
                <c:pt idx="2054">
                  <c:v>273.08459636128492</c:v>
                </c:pt>
                <c:pt idx="2055">
                  <c:v>273.47624340766566</c:v>
                </c:pt>
                <c:pt idx="2056">
                  <c:v>273.23100653179131</c:v>
                </c:pt>
                <c:pt idx="2057">
                  <c:v>272.89084016073991</c:v>
                </c:pt>
                <c:pt idx="2058">
                  <c:v>273.13915154143604</c:v>
                </c:pt>
                <c:pt idx="2059">
                  <c:v>272.89414135762843</c:v>
                </c:pt>
                <c:pt idx="2060">
                  <c:v>272.83066612814019</c:v>
                </c:pt>
                <c:pt idx="2061">
                  <c:v>272.35336728845721</c:v>
                </c:pt>
                <c:pt idx="2062">
                  <c:v>271.92925769705892</c:v>
                </c:pt>
                <c:pt idx="2063">
                  <c:v>272.3176348158251</c:v>
                </c:pt>
                <c:pt idx="2064">
                  <c:v>272.15986528494557</c:v>
                </c:pt>
                <c:pt idx="2065">
                  <c:v>272.1436865308217</c:v>
                </c:pt>
                <c:pt idx="2066">
                  <c:v>271.85294565615732</c:v>
                </c:pt>
                <c:pt idx="2067">
                  <c:v>271.91849429737795</c:v>
                </c:pt>
                <c:pt idx="2068">
                  <c:v>271.40387897341321</c:v>
                </c:pt>
                <c:pt idx="2069">
                  <c:v>271.52185969160536</c:v>
                </c:pt>
                <c:pt idx="2070">
                  <c:v>271.63340764520916</c:v>
                </c:pt>
                <c:pt idx="2071">
                  <c:v>271.2550520269458</c:v>
                </c:pt>
                <c:pt idx="2072">
                  <c:v>270.73547978449471</c:v>
                </c:pt>
                <c:pt idx="2073">
                  <c:v>270.76491692271031</c:v>
                </c:pt>
                <c:pt idx="2074">
                  <c:v>270.37636369610738</c:v>
                </c:pt>
                <c:pt idx="2075">
                  <c:v>270.04524629315551</c:v>
                </c:pt>
                <c:pt idx="2076">
                  <c:v>269.24934186115217</c:v>
                </c:pt>
                <c:pt idx="2077">
                  <c:v>269.31893269398665</c:v>
                </c:pt>
                <c:pt idx="2078">
                  <c:v>269.43534650902086</c:v>
                </c:pt>
                <c:pt idx="2079">
                  <c:v>269.36981480553942</c:v>
                </c:pt>
                <c:pt idx="2080">
                  <c:v>268.89959499989158</c:v>
                </c:pt>
                <c:pt idx="2081">
                  <c:v>268.55949428580033</c:v>
                </c:pt>
                <c:pt idx="2082">
                  <c:v>268.1819515464108</c:v>
                </c:pt>
                <c:pt idx="2083">
                  <c:v>268.16171846809107</c:v>
                </c:pt>
                <c:pt idx="2084">
                  <c:v>267.46068856049123</c:v>
                </c:pt>
                <c:pt idx="2085">
                  <c:v>267.07742301915044</c:v>
                </c:pt>
                <c:pt idx="2086">
                  <c:v>266.92224003018066</c:v>
                </c:pt>
                <c:pt idx="2087">
                  <c:v>266.13527109413525</c:v>
                </c:pt>
                <c:pt idx="2088">
                  <c:v>265.98157472197283</c:v>
                </c:pt>
                <c:pt idx="2089">
                  <c:v>266.01082937462797</c:v>
                </c:pt>
                <c:pt idx="2090">
                  <c:v>265.39886006932522</c:v>
                </c:pt>
                <c:pt idx="2091">
                  <c:v>264.93135182104362</c:v>
                </c:pt>
                <c:pt idx="2092">
                  <c:v>264.818971219373</c:v>
                </c:pt>
                <c:pt idx="2093">
                  <c:v>263.84496400514558</c:v>
                </c:pt>
                <c:pt idx="2094">
                  <c:v>263.05205106540353</c:v>
                </c:pt>
                <c:pt idx="2095">
                  <c:v>262.7576727972006</c:v>
                </c:pt>
                <c:pt idx="2096">
                  <c:v>262.64141703610687</c:v>
                </c:pt>
                <c:pt idx="2097">
                  <c:v>262.24963501092276</c:v>
                </c:pt>
                <c:pt idx="2098">
                  <c:v>261.95853715809261</c:v>
                </c:pt>
                <c:pt idx="2099">
                  <c:v>261.3961574420029</c:v>
                </c:pt>
                <c:pt idx="2100">
                  <c:v>260.19848855582666</c:v>
                </c:pt>
                <c:pt idx="2101">
                  <c:v>259.55149008046322</c:v>
                </c:pt>
                <c:pt idx="2102">
                  <c:v>259.21594229031717</c:v>
                </c:pt>
                <c:pt idx="2103">
                  <c:v>258.33992844657871</c:v>
                </c:pt>
                <c:pt idx="2104">
                  <c:v>258.09678787628752</c:v>
                </c:pt>
                <c:pt idx="2105">
                  <c:v>257.12836326283872</c:v>
                </c:pt>
                <c:pt idx="2106">
                  <c:v>256.56232262605465</c:v>
                </c:pt>
                <c:pt idx="2107">
                  <c:v>255.82855814526192</c:v>
                </c:pt>
                <c:pt idx="2108">
                  <c:v>254.72367994816381</c:v>
                </c:pt>
                <c:pt idx="2109">
                  <c:v>253.02814357285934</c:v>
                </c:pt>
                <c:pt idx="2110">
                  <c:v>248.84711426927561</c:v>
                </c:pt>
                <c:pt idx="2111">
                  <c:v>245.28716064547316</c:v>
                </c:pt>
                <c:pt idx="2112">
                  <c:v>243.40720645399378</c:v>
                </c:pt>
                <c:pt idx="2113">
                  <c:v>242.06316865752251</c:v>
                </c:pt>
                <c:pt idx="2114">
                  <c:v>240.77211064857863</c:v>
                </c:pt>
                <c:pt idx="2115">
                  <c:v>238.39043638871121</c:v>
                </c:pt>
                <c:pt idx="2116">
                  <c:v>234.51544914988426</c:v>
                </c:pt>
                <c:pt idx="2117">
                  <c:v>227.0644543216072</c:v>
                </c:pt>
                <c:pt idx="2118">
                  <c:v>214.25471117034678</c:v>
                </c:pt>
                <c:pt idx="2119">
                  <c:v>211.12330573305456</c:v>
                </c:pt>
                <c:pt idx="2120">
                  <c:v>211.04153789396869</c:v>
                </c:pt>
                <c:pt idx="2121">
                  <c:v>211.05911238680065</c:v>
                </c:pt>
                <c:pt idx="2122">
                  <c:v>209.8966629075374</c:v>
                </c:pt>
                <c:pt idx="2123">
                  <c:v>207.46949035156982</c:v>
                </c:pt>
                <c:pt idx="2124">
                  <c:v>200.19723423500233</c:v>
                </c:pt>
              </c:numCache>
            </c:numRef>
          </c:yVal>
          <c:smooth val="0"/>
        </c:ser>
        <c:ser>
          <c:idx val="2"/>
          <c:order val="2"/>
          <c:tx>
            <c:v>6060-T-C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M$10:$AM$2167</c:f>
              <c:numCache>
                <c:formatCode>0.0000</c:formatCode>
                <c:ptCount val="2158"/>
                <c:pt idx="0">
                  <c:v>-1.6430955355109211E-5</c:v>
                </c:pt>
                <c:pt idx="1">
                  <c:v>-2.8123449165346462E-5</c:v>
                </c:pt>
                <c:pt idx="2">
                  <c:v>7.5130851480329394E-6</c:v>
                </c:pt>
                <c:pt idx="3">
                  <c:v>1.1448482260788666E-5</c:v>
                </c:pt>
                <c:pt idx="4">
                  <c:v>-2.1470947856642672E-6</c:v>
                </c:pt>
                <c:pt idx="5">
                  <c:v>-4.8639701255054011E-6</c:v>
                </c:pt>
                <c:pt idx="6">
                  <c:v>-2.2395168606303549E-5</c:v>
                </c:pt>
                <c:pt idx="7">
                  <c:v>-1.1498586035968497E-5</c:v>
                </c:pt>
                <c:pt idx="8">
                  <c:v>-6.1444049141038342E-6</c:v>
                </c:pt>
                <c:pt idx="9">
                  <c:v>1.8953820360535772E-5</c:v>
                </c:pt>
                <c:pt idx="10">
                  <c:v>1.4330221380390761E-5</c:v>
                </c:pt>
                <c:pt idx="11">
                  <c:v>-1.0388335202053776E-5</c:v>
                </c:pt>
                <c:pt idx="12">
                  <c:v>-1.6539598006935256E-6</c:v>
                </c:pt>
                <c:pt idx="13">
                  <c:v>-9.6754142480898877E-6</c:v>
                </c:pt>
                <c:pt idx="14">
                  <c:v>-1.2445508368199174E-5</c:v>
                </c:pt>
                <c:pt idx="15">
                  <c:v>-1.0913282503189599E-5</c:v>
                </c:pt>
                <c:pt idx="16">
                  <c:v>-3.4629785126451533E-6</c:v>
                </c:pt>
                <c:pt idx="17">
                  <c:v>2.3023610192831494E-5</c:v>
                </c:pt>
                <c:pt idx="18">
                  <c:v>2.8061313881008771E-5</c:v>
                </c:pt>
                <c:pt idx="19">
                  <c:v>1.4510764844204404E-5</c:v>
                </c:pt>
                <c:pt idx="20">
                  <c:v>-7.4886530263698193E-6</c:v>
                </c:pt>
                <c:pt idx="21">
                  <c:v>-1.9988033940883604E-7</c:v>
                </c:pt>
                <c:pt idx="22">
                  <c:v>-2.4755193648320916E-5</c:v>
                </c:pt>
                <c:pt idx="23">
                  <c:v>-1.6680632062552375E-5</c:v>
                </c:pt>
                <c:pt idx="24">
                  <c:v>-2.4184240201413451E-6</c:v>
                </c:pt>
                <c:pt idx="25">
                  <c:v>-8.9997115042880054E-6</c:v>
                </c:pt>
                <c:pt idx="26">
                  <c:v>-9.6187563654312907E-6</c:v>
                </c:pt>
                <c:pt idx="27">
                  <c:v>-6.9317884853421614E-6</c:v>
                </c:pt>
                <c:pt idx="28">
                  <c:v>-1.1388688256990439E-5</c:v>
                </c:pt>
                <c:pt idx="29">
                  <c:v>-8.1005865772359147E-6</c:v>
                </c:pt>
                <c:pt idx="30">
                  <c:v>-1.6671701016488931E-5</c:v>
                </c:pt>
                <c:pt idx="31">
                  <c:v>8.5165486827286439E-6</c:v>
                </c:pt>
                <c:pt idx="32">
                  <c:v>-1.6322397525905393E-5</c:v>
                </c:pt>
                <c:pt idx="33">
                  <c:v>-1.1883440249765711E-5</c:v>
                </c:pt>
                <c:pt idx="34">
                  <c:v>-5.013167253392323E-6</c:v>
                </c:pt>
                <c:pt idx="35">
                  <c:v>-4.0659731352633834E-6</c:v>
                </c:pt>
                <c:pt idx="36">
                  <c:v>-1.9846251888820602E-5</c:v>
                </c:pt>
                <c:pt idx="37">
                  <c:v>-1.8982521986250456E-5</c:v>
                </c:pt>
                <c:pt idx="38">
                  <c:v>-1.7900765906258745E-5</c:v>
                </c:pt>
                <c:pt idx="39">
                  <c:v>-1.9229191363527667E-5</c:v>
                </c:pt>
                <c:pt idx="40">
                  <c:v>-2.9545341183332274E-5</c:v>
                </c:pt>
                <c:pt idx="41">
                  <c:v>2.8784162411138982E-6</c:v>
                </c:pt>
                <c:pt idx="42">
                  <c:v>-3.8334591030864694E-5</c:v>
                </c:pt>
                <c:pt idx="43">
                  <c:v>-5.7708068567734183E-6</c:v>
                </c:pt>
                <c:pt idx="44">
                  <c:v>-3.7281168709263517E-5</c:v>
                </c:pt>
                <c:pt idx="45">
                  <c:v>-3.6018711520584713E-5</c:v>
                </c:pt>
                <c:pt idx="46">
                  <c:v>-7.8435961028340583E-6</c:v>
                </c:pt>
                <c:pt idx="47">
                  <c:v>-2.9446755075599731E-5</c:v>
                </c:pt>
                <c:pt idx="48">
                  <c:v>-2.122050242145383E-5</c:v>
                </c:pt>
                <c:pt idx="49">
                  <c:v>-1.2858272908637886E-5</c:v>
                </c:pt>
                <c:pt idx="50">
                  <c:v>-1.3676591995952079E-5</c:v>
                </c:pt>
                <c:pt idx="51">
                  <c:v>-7.4103909187617152E-6</c:v>
                </c:pt>
                <c:pt idx="52">
                  <c:v>-1.8489916820616352E-5</c:v>
                </c:pt>
                <c:pt idx="53">
                  <c:v>-7.9336769720842186E-6</c:v>
                </c:pt>
                <c:pt idx="54">
                  <c:v>-1.3244289892091557E-5</c:v>
                </c:pt>
                <c:pt idx="55">
                  <c:v>-2.6388999531027504E-5</c:v>
                </c:pt>
                <c:pt idx="56">
                  <c:v>-2.8275052031789504E-5</c:v>
                </c:pt>
                <c:pt idx="57">
                  <c:v>-2.8437277341684367E-5</c:v>
                </c:pt>
                <c:pt idx="58">
                  <c:v>4.6436898503249925E-6</c:v>
                </c:pt>
                <c:pt idx="59">
                  <c:v>-2.1548389999137942E-5</c:v>
                </c:pt>
                <c:pt idx="60">
                  <c:v>-1.6864533489555815E-5</c:v>
                </c:pt>
                <c:pt idx="61">
                  <c:v>-3.4139036360788112E-5</c:v>
                </c:pt>
                <c:pt idx="62">
                  <c:v>-1.5283790987830704E-5</c:v>
                </c:pt>
                <c:pt idx="63">
                  <c:v>2.7017513120739043E-5</c:v>
                </c:pt>
                <c:pt idx="64">
                  <c:v>-1.9901177392570547E-5</c:v>
                </c:pt>
                <c:pt idx="65">
                  <c:v>-9.1741135069303942E-6</c:v>
                </c:pt>
                <c:pt idx="66">
                  <c:v>-2.69556214525175E-5</c:v>
                </c:pt>
                <c:pt idx="67">
                  <c:v>-2.1432641447058793E-5</c:v>
                </c:pt>
                <c:pt idx="68">
                  <c:v>-2.1893730979418544E-5</c:v>
                </c:pt>
                <c:pt idx="69">
                  <c:v>-1.4116904484838533E-5</c:v>
                </c:pt>
                <c:pt idx="70">
                  <c:v>-1.277428131585292E-5</c:v>
                </c:pt>
                <c:pt idx="71">
                  <c:v>-1.0023022862845957E-5</c:v>
                </c:pt>
                <c:pt idx="72">
                  <c:v>-9.5397629873541557E-6</c:v>
                </c:pt>
                <c:pt idx="73">
                  <c:v>-3.7880265943793256E-6</c:v>
                </c:pt>
                <c:pt idx="74">
                  <c:v>-1.3250248024014707E-6</c:v>
                </c:pt>
                <c:pt idx="75">
                  <c:v>-6.3714119800461848E-6</c:v>
                </c:pt>
                <c:pt idx="76">
                  <c:v>1.777620336600237E-6</c:v>
                </c:pt>
                <c:pt idx="77">
                  <c:v>-1.9931921290835446E-5</c:v>
                </c:pt>
                <c:pt idx="78">
                  <c:v>-1.8612547021995589E-5</c:v>
                </c:pt>
                <c:pt idx="79">
                  <c:v>-9.950695782919586E-6</c:v>
                </c:pt>
                <c:pt idx="80">
                  <c:v>-8.910616964417483E-6</c:v>
                </c:pt>
                <c:pt idx="81">
                  <c:v>-1.105179014360865E-5</c:v>
                </c:pt>
                <c:pt idx="82">
                  <c:v>-1.3631202156360125E-5</c:v>
                </c:pt>
                <c:pt idx="83">
                  <c:v>-1.5490609119406013E-5</c:v>
                </c:pt>
                <c:pt idx="84">
                  <c:v>-1.4592636638988609E-5</c:v>
                </c:pt>
                <c:pt idx="85">
                  <c:v>1.6904980719597044E-5</c:v>
                </c:pt>
                <c:pt idx="86">
                  <c:v>2.1971592426518673E-6</c:v>
                </c:pt>
                <c:pt idx="87">
                  <c:v>5.0539386325949419E-6</c:v>
                </c:pt>
                <c:pt idx="88">
                  <c:v>1.3639274112777394E-5</c:v>
                </c:pt>
                <c:pt idx="89">
                  <c:v>6.051369366281864E-6</c:v>
                </c:pt>
                <c:pt idx="90">
                  <c:v>4.9795659575876602E-6</c:v>
                </c:pt>
                <c:pt idx="91">
                  <c:v>3.3364129568643657E-6</c:v>
                </c:pt>
                <c:pt idx="92">
                  <c:v>-6.3756025355738767E-6</c:v>
                </c:pt>
                <c:pt idx="93">
                  <c:v>-9.5353425414831841E-6</c:v>
                </c:pt>
                <c:pt idx="94">
                  <c:v>7.0393784089954072E-7</c:v>
                </c:pt>
                <c:pt idx="95">
                  <c:v>8.3335682289208558E-8</c:v>
                </c:pt>
                <c:pt idx="96">
                  <c:v>5.4261539905057295E-6</c:v>
                </c:pt>
                <c:pt idx="97">
                  <c:v>-5.2829443819328245E-6</c:v>
                </c:pt>
                <c:pt idx="98">
                  <c:v>-4.2918427461197323E-6</c:v>
                </c:pt>
                <c:pt idx="99">
                  <c:v>-1.15218945439626E-5</c:v>
                </c:pt>
                <c:pt idx="100">
                  <c:v>-2.5712937960111436E-5</c:v>
                </c:pt>
                <c:pt idx="101">
                  <c:v>-1.6922153011356676E-5</c:v>
                </c:pt>
                <c:pt idx="102">
                  <c:v>-1.3600230352026548E-5</c:v>
                </c:pt>
                <c:pt idx="103">
                  <c:v>-1.7939430871988606E-5</c:v>
                </c:pt>
                <c:pt idx="104">
                  <c:v>-1.3611123594395883E-5</c:v>
                </c:pt>
                <c:pt idx="105">
                  <c:v>-2.8833345458067995E-5</c:v>
                </c:pt>
                <c:pt idx="106">
                  <c:v>-3.4116901618070212E-5</c:v>
                </c:pt>
                <c:pt idx="107">
                  <c:v>-2.6381495819251315E-5</c:v>
                </c:pt>
                <c:pt idx="108">
                  <c:v>-3.7219609102963336E-6</c:v>
                </c:pt>
                <c:pt idx="109">
                  <c:v>2.7468332226060683E-6</c:v>
                </c:pt>
                <c:pt idx="110">
                  <c:v>-8.171403622953677E-6</c:v>
                </c:pt>
                <c:pt idx="111">
                  <c:v>-1.2691945852830389E-5</c:v>
                </c:pt>
                <c:pt idx="112">
                  <c:v>4.3360120517040566E-6</c:v>
                </c:pt>
                <c:pt idx="113">
                  <c:v>-2.4389385245277288E-5</c:v>
                </c:pt>
                <c:pt idx="114">
                  <c:v>-3.1372835601420357E-5</c:v>
                </c:pt>
                <c:pt idx="115">
                  <c:v>-2.7673121770718242E-5</c:v>
                </c:pt>
                <c:pt idx="116">
                  <c:v>-2.6090077005821169E-5</c:v>
                </c:pt>
                <c:pt idx="117">
                  <c:v>-3.2182656516659299E-5</c:v>
                </c:pt>
                <c:pt idx="118">
                  <c:v>-2.1828543824321995E-5</c:v>
                </c:pt>
                <c:pt idx="119">
                  <c:v>-4.2145435473139588E-5</c:v>
                </c:pt>
                <c:pt idx="120">
                  <c:v>-5.2993961021462535E-5</c:v>
                </c:pt>
                <c:pt idx="121">
                  <c:v>-4.9365698982527619E-5</c:v>
                </c:pt>
                <c:pt idx="122">
                  <c:v>-7.4191615591338953E-5</c:v>
                </c:pt>
                <c:pt idx="123">
                  <c:v>-4.2511026173067091E-5</c:v>
                </c:pt>
                <c:pt idx="124">
                  <c:v>-3.8831248059794407E-5</c:v>
                </c:pt>
                <c:pt idx="125">
                  <c:v>-4.7392783496100351E-5</c:v>
                </c:pt>
                <c:pt idx="126">
                  <c:v>-3.5871961717481513E-5</c:v>
                </c:pt>
                <c:pt idx="127">
                  <c:v>-4.3884233681203188E-5</c:v>
                </c:pt>
                <c:pt idx="128">
                  <c:v>-6.0660745821931753E-5</c:v>
                </c:pt>
                <c:pt idx="129">
                  <c:v>-6.8373729794184493E-5</c:v>
                </c:pt>
                <c:pt idx="130">
                  <c:v>-5.434463707801627E-5</c:v>
                </c:pt>
                <c:pt idx="131">
                  <c:v>-6.7307862915641677E-5</c:v>
                </c:pt>
                <c:pt idx="132">
                  <c:v>-6.1733384099913347E-5</c:v>
                </c:pt>
                <c:pt idx="133">
                  <c:v>-5.942360211171337E-5</c:v>
                </c:pt>
                <c:pt idx="134">
                  <c:v>-4.6487460933256574E-5</c:v>
                </c:pt>
                <c:pt idx="135">
                  <c:v>-4.3567701321794148E-5</c:v>
                </c:pt>
                <c:pt idx="136">
                  <c:v>-4.8577587492562308E-5</c:v>
                </c:pt>
                <c:pt idx="137">
                  <c:v>-5.8235403728265839E-5</c:v>
                </c:pt>
                <c:pt idx="138">
                  <c:v>-4.8291994869361916E-5</c:v>
                </c:pt>
                <c:pt idx="139">
                  <c:v>-7.0260068413585501E-5</c:v>
                </c:pt>
                <c:pt idx="140">
                  <c:v>-4.6173611242798231E-5</c:v>
                </c:pt>
                <c:pt idx="141">
                  <c:v>-3.8836327872683206E-5</c:v>
                </c:pt>
                <c:pt idx="142">
                  <c:v>-5.477609654980139E-5</c:v>
                </c:pt>
                <c:pt idx="143">
                  <c:v>-4.0815902404177514E-5</c:v>
                </c:pt>
                <c:pt idx="144">
                  <c:v>-6.9059151067656056E-5</c:v>
                </c:pt>
                <c:pt idx="145">
                  <c:v>-5.7807337206947258E-5</c:v>
                </c:pt>
                <c:pt idx="146">
                  <c:v>-4.1715915876026606E-5</c:v>
                </c:pt>
                <c:pt idx="147">
                  <c:v>-2.896562308273259E-5</c:v>
                </c:pt>
                <c:pt idx="148">
                  <c:v>-4.0107739613031573E-5</c:v>
                </c:pt>
                <c:pt idx="149">
                  <c:v>-4.7095595867756215E-5</c:v>
                </c:pt>
                <c:pt idx="150">
                  <c:v>-3.7143829451005608E-5</c:v>
                </c:pt>
                <c:pt idx="151">
                  <c:v>-5.1264475561005047E-5</c:v>
                </c:pt>
                <c:pt idx="152">
                  <c:v>-5.3249125709907224E-5</c:v>
                </c:pt>
                <c:pt idx="153">
                  <c:v>-6.5164634604877045E-5</c:v>
                </c:pt>
                <c:pt idx="154">
                  <c:v>-6.3256863351275811E-5</c:v>
                </c:pt>
                <c:pt idx="155">
                  <c:v>-5.697124469762518E-5</c:v>
                </c:pt>
                <c:pt idx="156">
                  <c:v>-4.8733535494792628E-5</c:v>
                </c:pt>
                <c:pt idx="157">
                  <c:v>-5.0078529639593309E-5</c:v>
                </c:pt>
                <c:pt idx="158">
                  <c:v>-3.5783319294482299E-5</c:v>
                </c:pt>
                <c:pt idx="159">
                  <c:v>-3.6783254934511845E-5</c:v>
                </c:pt>
                <c:pt idx="160">
                  <c:v>-3.3729557145590868E-5</c:v>
                </c:pt>
                <c:pt idx="161">
                  <c:v>-4.1068507515427911E-5</c:v>
                </c:pt>
                <c:pt idx="162">
                  <c:v>-3.5238594442785513E-5</c:v>
                </c:pt>
                <c:pt idx="163">
                  <c:v>-3.3546061681347171E-5</c:v>
                </c:pt>
                <c:pt idx="164">
                  <c:v>-3.4730305403909804E-5</c:v>
                </c:pt>
                <c:pt idx="165">
                  <c:v>-4.1820554721320557E-5</c:v>
                </c:pt>
                <c:pt idx="166">
                  <c:v>-3.2440179709193498E-5</c:v>
                </c:pt>
                <c:pt idx="167">
                  <c:v>-3.5369853505873988E-5</c:v>
                </c:pt>
                <c:pt idx="168">
                  <c:v>-4.641738295152974E-5</c:v>
                </c:pt>
                <c:pt idx="169">
                  <c:v>-3.662989021353607E-5</c:v>
                </c:pt>
                <c:pt idx="170">
                  <c:v>-2.6751552197119507E-5</c:v>
                </c:pt>
                <c:pt idx="171">
                  <c:v>-3.8746781291155671E-5</c:v>
                </c:pt>
                <c:pt idx="172">
                  <c:v>-1.7318525251677113E-5</c:v>
                </c:pt>
                <c:pt idx="173">
                  <c:v>-2.9365515076882134E-5</c:v>
                </c:pt>
                <c:pt idx="174">
                  <c:v>-3.4604980393149729E-5</c:v>
                </c:pt>
                <c:pt idx="175">
                  <c:v>-2.0993509358416739E-5</c:v>
                </c:pt>
                <c:pt idx="176">
                  <c:v>-4.9735012454566537E-5</c:v>
                </c:pt>
                <c:pt idx="177">
                  <c:v>-1.9418372604829907E-5</c:v>
                </c:pt>
                <c:pt idx="178">
                  <c:v>-1.6620110739243798E-5</c:v>
                </c:pt>
                <c:pt idx="179">
                  <c:v>-1.744439876455537E-5</c:v>
                </c:pt>
                <c:pt idx="180">
                  <c:v>-3.1111899600233181E-5</c:v>
                </c:pt>
                <c:pt idx="181">
                  <c:v>-4.3079752721333084E-5</c:v>
                </c:pt>
                <c:pt idx="182">
                  <c:v>-3.3124901942693644E-5</c:v>
                </c:pt>
                <c:pt idx="183">
                  <c:v>-4.2582774880659739E-5</c:v>
                </c:pt>
                <c:pt idx="184">
                  <c:v>-4.4122416871763409E-5</c:v>
                </c:pt>
                <c:pt idx="185">
                  <c:v>-1.8231310532181629E-5</c:v>
                </c:pt>
                <c:pt idx="186">
                  <c:v>-1.2975597047687687E-5</c:v>
                </c:pt>
                <c:pt idx="187">
                  <c:v>-2.6645529460247726E-5</c:v>
                </c:pt>
                <c:pt idx="188">
                  <c:v>-2.7777962846587388E-5</c:v>
                </c:pt>
                <c:pt idx="189">
                  <c:v>-4.4014129616859552E-5</c:v>
                </c:pt>
                <c:pt idx="190">
                  <c:v>-5.0915280993269461E-5</c:v>
                </c:pt>
                <c:pt idx="191">
                  <c:v>-3.8083938704585479E-5</c:v>
                </c:pt>
                <c:pt idx="192">
                  <c:v>-3.9973594031597029E-5</c:v>
                </c:pt>
                <c:pt idx="193">
                  <c:v>-3.4340046536693878E-5</c:v>
                </c:pt>
                <c:pt idx="194">
                  <c:v>-4.3797979378917525E-5</c:v>
                </c:pt>
                <c:pt idx="195">
                  <c:v>-2.029078717295373E-5</c:v>
                </c:pt>
                <c:pt idx="196">
                  <c:v>-3.6748085618900392E-5</c:v>
                </c:pt>
                <c:pt idx="197">
                  <c:v>-3.1620990632510917E-5</c:v>
                </c:pt>
                <c:pt idx="198">
                  <c:v>-5.54107918067058E-5</c:v>
                </c:pt>
                <c:pt idx="199">
                  <c:v>-2.703746538230186E-5</c:v>
                </c:pt>
                <c:pt idx="200">
                  <c:v>-3.1772067758237938E-5</c:v>
                </c:pt>
                <c:pt idx="201">
                  <c:v>-2.3195186584047634E-5</c:v>
                </c:pt>
                <c:pt idx="202">
                  <c:v>-1.9785327085762583E-5</c:v>
                </c:pt>
                <c:pt idx="203">
                  <c:v>-4.3907541184288177E-5</c:v>
                </c:pt>
                <c:pt idx="204">
                  <c:v>-4.0096095438027588E-5</c:v>
                </c:pt>
                <c:pt idx="205">
                  <c:v>-2.1799854344104223E-5</c:v>
                </c:pt>
                <c:pt idx="206">
                  <c:v>-2.8769052133851051E-5</c:v>
                </c:pt>
                <c:pt idx="207">
                  <c:v>-2.1000410935541748E-5</c:v>
                </c:pt>
                <c:pt idx="208">
                  <c:v>-3.4899462404381298E-5</c:v>
                </c:pt>
                <c:pt idx="209">
                  <c:v>-4.2686136460309419E-5</c:v>
                </c:pt>
                <c:pt idx="210">
                  <c:v>-4.3817982643105263E-5</c:v>
                </c:pt>
                <c:pt idx="211">
                  <c:v>-2.0551166824082706E-5</c:v>
                </c:pt>
                <c:pt idx="212">
                  <c:v>-1.5604029015457363E-5</c:v>
                </c:pt>
                <c:pt idx="213">
                  <c:v>-2.8789929476216681E-5</c:v>
                </c:pt>
                <c:pt idx="214">
                  <c:v>-2.036096284375251E-5</c:v>
                </c:pt>
                <c:pt idx="215">
                  <c:v>-2.365704295260616E-5</c:v>
                </c:pt>
                <c:pt idx="216">
                  <c:v>-5.5633548014888488E-6</c:v>
                </c:pt>
                <c:pt idx="217">
                  <c:v>-6.8058721735687455E-6</c:v>
                </c:pt>
                <c:pt idx="218">
                  <c:v>-1.4968806635425524E-5</c:v>
                </c:pt>
                <c:pt idx="219">
                  <c:v>-1.5800907167252401E-5</c:v>
                </c:pt>
                <c:pt idx="220">
                  <c:v>-3.020309138037562E-5</c:v>
                </c:pt>
                <c:pt idx="221">
                  <c:v>-1.4574816197031239E-5</c:v>
                </c:pt>
                <c:pt idx="222">
                  <c:v>-1.3809264692416249E-5</c:v>
                </c:pt>
                <c:pt idx="223">
                  <c:v>-1.5404051011189525E-5</c:v>
                </c:pt>
                <c:pt idx="224">
                  <c:v>-2.3697754682462614E-5</c:v>
                </c:pt>
                <c:pt idx="225">
                  <c:v>-2.3205595028289328E-5</c:v>
                </c:pt>
                <c:pt idx="226">
                  <c:v>-2.0721394630976789E-5</c:v>
                </c:pt>
                <c:pt idx="227">
                  <c:v>-1.9730194161234104E-5</c:v>
                </c:pt>
                <c:pt idx="228">
                  <c:v>-3.6134902020957009E-5</c:v>
                </c:pt>
                <c:pt idx="229">
                  <c:v>-2.7457352769932669E-5</c:v>
                </c:pt>
                <c:pt idx="230">
                  <c:v>-2.8064318579389602E-5</c:v>
                </c:pt>
                <c:pt idx="231">
                  <c:v>-4.3508605285758409E-5</c:v>
                </c:pt>
                <c:pt idx="232">
                  <c:v>-4.0919559979506713E-5</c:v>
                </c:pt>
                <c:pt idx="233">
                  <c:v>-2.8612830654111809E-5</c:v>
                </c:pt>
                <c:pt idx="234">
                  <c:v>-3.1046171930316406E-5</c:v>
                </c:pt>
                <c:pt idx="235">
                  <c:v>-2.4983432694158404E-5</c:v>
                </c:pt>
                <c:pt idx="236">
                  <c:v>-3.3249029918647807E-5</c:v>
                </c:pt>
                <c:pt idx="237">
                  <c:v>-2.170683118206786E-5</c:v>
                </c:pt>
                <c:pt idx="238">
                  <c:v>-1.2980938490593074E-5</c:v>
                </c:pt>
                <c:pt idx="239">
                  <c:v>-1.888930179753316E-5</c:v>
                </c:pt>
                <c:pt idx="240">
                  <c:v>-2.375692074829943E-5</c:v>
                </c:pt>
                <c:pt idx="241">
                  <c:v>-2.55063036390783E-5</c:v>
                </c:pt>
                <c:pt idx="242">
                  <c:v>-7.8021077933297135E-6</c:v>
                </c:pt>
                <c:pt idx="243">
                  <c:v>-2.2662015918895008E-5</c:v>
                </c:pt>
                <c:pt idx="244">
                  <c:v>-5.1108548408220541E-6</c:v>
                </c:pt>
                <c:pt idx="245">
                  <c:v>1.1195541709233328E-5</c:v>
                </c:pt>
                <c:pt idx="246">
                  <c:v>-3.9178696920653087E-6</c:v>
                </c:pt>
                <c:pt idx="247">
                  <c:v>-1.8422735968263038E-5</c:v>
                </c:pt>
                <c:pt idx="248">
                  <c:v>-4.2708488472524824E-6</c:v>
                </c:pt>
                <c:pt idx="249">
                  <c:v>-1.3881772247460733E-5</c:v>
                </c:pt>
                <c:pt idx="250">
                  <c:v>-1.8039493346773882E-5</c:v>
                </c:pt>
                <c:pt idx="251">
                  <c:v>-3.0018957042569471E-6</c:v>
                </c:pt>
                <c:pt idx="252">
                  <c:v>-1.6314251961252772E-5</c:v>
                </c:pt>
                <c:pt idx="253">
                  <c:v>-3.7107986446173209E-6</c:v>
                </c:pt>
                <c:pt idx="254">
                  <c:v>-2.2906287549041924E-5</c:v>
                </c:pt>
                <c:pt idx="255">
                  <c:v>-1.4943578268443881E-5</c:v>
                </c:pt>
                <c:pt idx="256">
                  <c:v>-2.2930996383497193E-5</c:v>
                </c:pt>
                <c:pt idx="257">
                  <c:v>-1.4918201589351381E-5</c:v>
                </c:pt>
                <c:pt idx="258">
                  <c:v>-1.9609151673797079E-5</c:v>
                </c:pt>
                <c:pt idx="259">
                  <c:v>-1.6744039434532856E-5</c:v>
                </c:pt>
                <c:pt idx="260">
                  <c:v>-1.1191033661650095E-5</c:v>
                </c:pt>
                <c:pt idx="261">
                  <c:v>-7.43866157373505E-6</c:v>
                </c:pt>
                <c:pt idx="262">
                  <c:v>-3.0589087195075516E-5</c:v>
                </c:pt>
                <c:pt idx="263">
                  <c:v>-1.6060427620482026E-5</c:v>
                </c:pt>
                <c:pt idx="264">
                  <c:v>-2.8231456370499423E-5</c:v>
                </c:pt>
                <c:pt idx="265">
                  <c:v>-3.6319943691130599E-5</c:v>
                </c:pt>
                <c:pt idx="266">
                  <c:v>-2.4277405810839208E-5</c:v>
                </c:pt>
                <c:pt idx="267">
                  <c:v>-2.5825017678669663E-5</c:v>
                </c:pt>
                <c:pt idx="268">
                  <c:v>-1.6520651882012249E-5</c:v>
                </c:pt>
                <c:pt idx="269">
                  <c:v>-9.1945059844001243E-6</c:v>
                </c:pt>
                <c:pt idx="270">
                  <c:v>-2.3164816929601654E-5</c:v>
                </c:pt>
                <c:pt idx="271">
                  <c:v>-2.3545437061129942E-5</c:v>
                </c:pt>
                <c:pt idx="272">
                  <c:v>-2.4866323567246471E-5</c:v>
                </c:pt>
                <c:pt idx="273">
                  <c:v>-2.1419077850278693E-5</c:v>
                </c:pt>
                <c:pt idx="274">
                  <c:v>-3.1131263530442908E-5</c:v>
                </c:pt>
                <c:pt idx="275">
                  <c:v>-2.6216239875554012E-5</c:v>
                </c:pt>
                <c:pt idx="276">
                  <c:v>-1.5998824835476537E-5</c:v>
                </c:pt>
                <c:pt idx="277">
                  <c:v>-2.6952933201464463E-5</c:v>
                </c:pt>
                <c:pt idx="278">
                  <c:v>-2.713183675824766E-5</c:v>
                </c:pt>
                <c:pt idx="279">
                  <c:v>-1.7550444147301043E-5</c:v>
                </c:pt>
                <c:pt idx="280">
                  <c:v>-2.7971514183915613E-5</c:v>
                </c:pt>
                <c:pt idx="281">
                  <c:v>-1.1015147113663986E-5</c:v>
                </c:pt>
                <c:pt idx="282">
                  <c:v>-1.329580862162753E-5</c:v>
                </c:pt>
                <c:pt idx="283">
                  <c:v>-2.0438177900376948E-6</c:v>
                </c:pt>
                <c:pt idx="284">
                  <c:v>-1.2542541334231282E-5</c:v>
                </c:pt>
                <c:pt idx="285">
                  <c:v>-3.3378134475966744E-5</c:v>
                </c:pt>
                <c:pt idx="286">
                  <c:v>-2.9936800648702657E-5</c:v>
                </c:pt>
                <c:pt idx="287">
                  <c:v>-4.4437013718647781E-5</c:v>
                </c:pt>
                <c:pt idx="288">
                  <c:v>-1.6961214097975042E-5</c:v>
                </c:pt>
                <c:pt idx="289">
                  <c:v>-2.0081822459587766E-5</c:v>
                </c:pt>
                <c:pt idx="290">
                  <c:v>-2.9209132109966939E-5</c:v>
                </c:pt>
                <c:pt idx="291">
                  <c:v>-2.4295847644736001E-5</c:v>
                </c:pt>
                <c:pt idx="292">
                  <c:v>-2.3181895097918468E-5</c:v>
                </c:pt>
                <c:pt idx="293">
                  <c:v>-2.6530843895128777E-5</c:v>
                </c:pt>
                <c:pt idx="294">
                  <c:v>-2.8843145969101357E-5</c:v>
                </c:pt>
                <c:pt idx="295">
                  <c:v>-1.5134813179551671E-5</c:v>
                </c:pt>
                <c:pt idx="296">
                  <c:v>-3.034606581858116E-5</c:v>
                </c:pt>
                <c:pt idx="297">
                  <c:v>-3.2988585891781776E-5</c:v>
                </c:pt>
                <c:pt idx="298">
                  <c:v>-4.8957815360960253E-5</c:v>
                </c:pt>
                <c:pt idx="299">
                  <c:v>-2.9090153429397721E-5</c:v>
                </c:pt>
                <c:pt idx="300">
                  <c:v>-1.3376656812059008E-5</c:v>
                </c:pt>
                <c:pt idx="301">
                  <c:v>-2.2075602817704914E-5</c:v>
                </c:pt>
                <c:pt idx="302">
                  <c:v>-2.5575924930303475E-5</c:v>
                </c:pt>
                <c:pt idx="303">
                  <c:v>-1.2013448483261984E-5</c:v>
                </c:pt>
                <c:pt idx="304">
                  <c:v>-3.0602343238456337E-5</c:v>
                </c:pt>
                <c:pt idx="305">
                  <c:v>-3.1544739338394429E-5</c:v>
                </c:pt>
                <c:pt idx="306">
                  <c:v>-2.0825889125604662E-5</c:v>
                </c:pt>
                <c:pt idx="307">
                  <c:v>-2.3720973634775095E-5</c:v>
                </c:pt>
                <c:pt idx="308">
                  <c:v>-3.0467817713990437E-5</c:v>
                </c:pt>
                <c:pt idx="309">
                  <c:v>-1.70641180510505E-5</c:v>
                </c:pt>
                <c:pt idx="310">
                  <c:v>-2.4526083004820006E-5</c:v>
                </c:pt>
                <c:pt idx="311">
                  <c:v>-6.8139390776030505E-6</c:v>
                </c:pt>
                <c:pt idx="312">
                  <c:v>-1.5458213738690687E-5</c:v>
                </c:pt>
                <c:pt idx="313">
                  <c:v>-1.4069054573212936E-5</c:v>
                </c:pt>
                <c:pt idx="314">
                  <c:v>-2.8040068857377492E-5</c:v>
                </c:pt>
                <c:pt idx="315">
                  <c:v>-2.5301519872392023E-5</c:v>
                </c:pt>
                <c:pt idx="316">
                  <c:v>-1.273720933713798E-5</c:v>
                </c:pt>
                <c:pt idx="317">
                  <c:v>-1.0894206028797546E-5</c:v>
                </c:pt>
                <c:pt idx="318">
                  <c:v>-1.3308339586585701E-5</c:v>
                </c:pt>
                <c:pt idx="319">
                  <c:v>-5.6622429058538794E-6</c:v>
                </c:pt>
                <c:pt idx="320">
                  <c:v>2.2955460118002577E-6</c:v>
                </c:pt>
                <c:pt idx="321">
                  <c:v>-5.9583823263981064E-6</c:v>
                </c:pt>
                <c:pt idx="322">
                  <c:v>-1.7108677959514103E-5</c:v>
                </c:pt>
                <c:pt idx="323">
                  <c:v>-2.4254236633748866E-5</c:v>
                </c:pt>
                <c:pt idx="324">
                  <c:v>-2.1021594321236512E-5</c:v>
                </c:pt>
                <c:pt idx="325">
                  <c:v>-2.7819167800608802E-5</c:v>
                </c:pt>
                <c:pt idx="326">
                  <c:v>-1.406503485006246E-5</c:v>
                </c:pt>
                <c:pt idx="327">
                  <c:v>-1.9826658384330693E-5</c:v>
                </c:pt>
                <c:pt idx="328">
                  <c:v>-1.1337242423645113E-5</c:v>
                </c:pt>
                <c:pt idx="329">
                  <c:v>-1.2288808074206563E-5</c:v>
                </c:pt>
                <c:pt idx="330">
                  <c:v>-2.2354991279102459E-5</c:v>
                </c:pt>
                <c:pt idx="331">
                  <c:v>-1.9549462692009488E-5</c:v>
                </c:pt>
                <c:pt idx="332">
                  <c:v>-2.447085359860799E-5</c:v>
                </c:pt>
                <c:pt idx="333">
                  <c:v>-1.3962759660325055E-5</c:v>
                </c:pt>
                <c:pt idx="334">
                  <c:v>-1.5031706474548986E-5</c:v>
                </c:pt>
                <c:pt idx="335">
                  <c:v>-2.4615554463816624E-5</c:v>
                </c:pt>
                <c:pt idx="336">
                  <c:v>-1.6485429226118734E-5</c:v>
                </c:pt>
                <c:pt idx="337">
                  <c:v>-9.0993449949976733E-6</c:v>
                </c:pt>
                <c:pt idx="338">
                  <c:v>-4.8353266090113813E-5</c:v>
                </c:pt>
                <c:pt idx="339">
                  <c:v>-1.643443199850019E-5</c:v>
                </c:pt>
                <c:pt idx="340">
                  <c:v>-2.1856763134943478E-5</c:v>
                </c:pt>
                <c:pt idx="341">
                  <c:v>-2.207137658377374E-5</c:v>
                </c:pt>
                <c:pt idx="342">
                  <c:v>-2.5349808992106843E-5</c:v>
                </c:pt>
                <c:pt idx="343">
                  <c:v>-1.3624879526124732E-5</c:v>
                </c:pt>
                <c:pt idx="344">
                  <c:v>-5.7029964553321003E-6</c:v>
                </c:pt>
                <c:pt idx="345">
                  <c:v>-1.0168899510333475E-5</c:v>
                </c:pt>
                <c:pt idx="346">
                  <c:v>-1.2915804807150022E-5</c:v>
                </c:pt>
                <c:pt idx="347">
                  <c:v>-1.5159956159479984E-5</c:v>
                </c:pt>
                <c:pt idx="348">
                  <c:v>-9.2615641110139688E-6</c:v>
                </c:pt>
                <c:pt idx="349">
                  <c:v>-1.0152882637169116E-5</c:v>
                </c:pt>
                <c:pt idx="350">
                  <c:v>-5.2630682840818736E-6</c:v>
                </c:pt>
                <c:pt idx="351">
                  <c:v>-2.6412213090529343E-5</c:v>
                </c:pt>
                <c:pt idx="352">
                  <c:v>-4.1029073418310646E-5</c:v>
                </c:pt>
                <c:pt idx="353">
                  <c:v>-1.1853951934704277E-5</c:v>
                </c:pt>
                <c:pt idx="354">
                  <c:v>-2.1417399836867745E-5</c:v>
                </c:pt>
                <c:pt idx="355">
                  <c:v>-3.2824854572678554E-5</c:v>
                </c:pt>
                <c:pt idx="356">
                  <c:v>-2.8485328538293544E-5</c:v>
                </c:pt>
                <c:pt idx="357">
                  <c:v>-1.065468350522434E-5</c:v>
                </c:pt>
                <c:pt idx="358">
                  <c:v>5.7253176160738939E-6</c:v>
                </c:pt>
                <c:pt idx="359">
                  <c:v>-1.2348594679762381E-5</c:v>
                </c:pt>
                <c:pt idx="360">
                  <c:v>-2.0848481007861757E-5</c:v>
                </c:pt>
                <c:pt idx="361">
                  <c:v>-1.5371169974861361E-5</c:v>
                </c:pt>
                <c:pt idx="362">
                  <c:v>-4.6509212782825347E-6</c:v>
                </c:pt>
                <c:pt idx="363">
                  <c:v>-4.6907543918934744E-6</c:v>
                </c:pt>
                <c:pt idx="364">
                  <c:v>-2.9275699415524893E-5</c:v>
                </c:pt>
                <c:pt idx="365">
                  <c:v>-1.3213997076202619E-5</c:v>
                </c:pt>
                <c:pt idx="366">
                  <c:v>-1.492216581159677E-5</c:v>
                </c:pt>
                <c:pt idx="367">
                  <c:v>-1.9725978965261671E-5</c:v>
                </c:pt>
                <c:pt idx="368">
                  <c:v>-2.3342379411729446E-6</c:v>
                </c:pt>
                <c:pt idx="369">
                  <c:v>-2.1087967399772848E-5</c:v>
                </c:pt>
                <c:pt idx="370">
                  <c:v>-1.0815400511570046E-5</c:v>
                </c:pt>
                <c:pt idx="371">
                  <c:v>-1.8513944482348834E-5</c:v>
                </c:pt>
                <c:pt idx="372">
                  <c:v>-7.8897796037800429E-6</c:v>
                </c:pt>
                <c:pt idx="373">
                  <c:v>-8.4361129168944882E-6</c:v>
                </c:pt>
                <c:pt idx="374">
                  <c:v>-1.5926365580670428E-5</c:v>
                </c:pt>
                <c:pt idx="375">
                  <c:v>-2.2861945660973678E-5</c:v>
                </c:pt>
                <c:pt idx="376">
                  <c:v>-9.1114271985257012E-6</c:v>
                </c:pt>
                <c:pt idx="377">
                  <c:v>-4.3179913352968304E-6</c:v>
                </c:pt>
                <c:pt idx="378">
                  <c:v>-5.8755378095323892E-6</c:v>
                </c:pt>
                <c:pt idx="379">
                  <c:v>-3.6724761114210417E-6</c:v>
                </c:pt>
                <c:pt idx="380">
                  <c:v>2.3703175184783265E-6</c:v>
                </c:pt>
                <c:pt idx="381">
                  <c:v>-3.9465408107454761E-6</c:v>
                </c:pt>
                <c:pt idx="382">
                  <c:v>2.870172253583228E-6</c:v>
                </c:pt>
                <c:pt idx="383">
                  <c:v>-2.5494834394195268E-5</c:v>
                </c:pt>
                <c:pt idx="384">
                  <c:v>-5.7071371919324883E-6</c:v>
                </c:pt>
                <c:pt idx="385">
                  <c:v>-1.2908956867030332E-5</c:v>
                </c:pt>
                <c:pt idx="386">
                  <c:v>-1.3320785039630349E-6</c:v>
                </c:pt>
                <c:pt idx="387">
                  <c:v>3.4962673971681776E-6</c:v>
                </c:pt>
                <c:pt idx="388">
                  <c:v>1.1829209614116955E-5</c:v>
                </c:pt>
                <c:pt idx="389">
                  <c:v>5.2532328416073082E-6</c:v>
                </c:pt>
                <c:pt idx="390">
                  <c:v>6.6837997405029374E-6</c:v>
                </c:pt>
                <c:pt idx="391">
                  <c:v>-1.1344681971709944E-6</c:v>
                </c:pt>
                <c:pt idx="392">
                  <c:v>4.580290213027343E-6</c:v>
                </c:pt>
                <c:pt idx="393">
                  <c:v>-3.8635376757717443E-6</c:v>
                </c:pt>
                <c:pt idx="394">
                  <c:v>-8.9879664836151583E-6</c:v>
                </c:pt>
                <c:pt idx="395">
                  <c:v>4.4245426475846873E-6</c:v>
                </c:pt>
                <c:pt idx="396">
                  <c:v>-1.5836391600349345E-5</c:v>
                </c:pt>
                <c:pt idx="397">
                  <c:v>4.1567525253770332E-6</c:v>
                </c:pt>
                <c:pt idx="398">
                  <c:v>-8.0402143958031511E-6</c:v>
                </c:pt>
                <c:pt idx="399">
                  <c:v>-8.3797707619505564E-6</c:v>
                </c:pt>
                <c:pt idx="400">
                  <c:v>-1.133309386376841E-5</c:v>
                </c:pt>
                <c:pt idx="401">
                  <c:v>5.6561124863619555E-6</c:v>
                </c:pt>
                <c:pt idx="402">
                  <c:v>-3.2074335469343268E-6</c:v>
                </c:pt>
                <c:pt idx="403">
                  <c:v>5.3951298747577023E-7</c:v>
                </c:pt>
                <c:pt idx="404">
                  <c:v>-2.0789846338913238E-6</c:v>
                </c:pt>
                <c:pt idx="405">
                  <c:v>9.4280519864187694E-6</c:v>
                </c:pt>
                <c:pt idx="406">
                  <c:v>-1.1779117296414725E-5</c:v>
                </c:pt>
                <c:pt idx="407">
                  <c:v>8.3357742804634691E-6</c:v>
                </c:pt>
                <c:pt idx="408">
                  <c:v>5.5797983999419931E-6</c:v>
                </c:pt>
                <c:pt idx="409">
                  <c:v>-1.9184730549637492E-6</c:v>
                </c:pt>
                <c:pt idx="410">
                  <c:v>3.485631648450678E-6</c:v>
                </c:pt>
                <c:pt idx="411">
                  <c:v>-1.6956958499892132E-5</c:v>
                </c:pt>
                <c:pt idx="412">
                  <c:v>-7.3935140363452431E-6</c:v>
                </c:pt>
                <c:pt idx="413">
                  <c:v>-1.3118543441151785E-5</c:v>
                </c:pt>
                <c:pt idx="414">
                  <c:v>-7.325388702010549E-6</c:v>
                </c:pt>
                <c:pt idx="415">
                  <c:v>6.9623080887551425E-6</c:v>
                </c:pt>
                <c:pt idx="416">
                  <c:v>8.2159339643947567E-6</c:v>
                </c:pt>
                <c:pt idx="417">
                  <c:v>7.9135666736711123E-6</c:v>
                </c:pt>
                <c:pt idx="418">
                  <c:v>-1.0798083099291134E-5</c:v>
                </c:pt>
                <c:pt idx="419">
                  <c:v>-2.6399181910956651E-6</c:v>
                </c:pt>
                <c:pt idx="420">
                  <c:v>5.8643761061921533E-6</c:v>
                </c:pt>
                <c:pt idx="421">
                  <c:v>1.2177937536292024E-5</c:v>
                </c:pt>
                <c:pt idx="422">
                  <c:v>4.9383828085768425E-6</c:v>
                </c:pt>
                <c:pt idx="423">
                  <c:v>-1.0246942013953601E-5</c:v>
                </c:pt>
                <c:pt idx="424">
                  <c:v>-7.7789569222319437E-6</c:v>
                </c:pt>
                <c:pt idx="425">
                  <c:v>9.3134558492528191E-7</c:v>
                </c:pt>
                <c:pt idx="426">
                  <c:v>1.1653071944513205E-5</c:v>
                </c:pt>
                <c:pt idx="427">
                  <c:v>4.0929354042104973E-6</c:v>
                </c:pt>
                <c:pt idx="428">
                  <c:v>1.8626498634195451E-5</c:v>
                </c:pt>
                <c:pt idx="429">
                  <c:v>1.8680061621593764E-5</c:v>
                </c:pt>
                <c:pt idx="430">
                  <c:v>9.6718894021718613E-6</c:v>
                </c:pt>
                <c:pt idx="431">
                  <c:v>1.3147261824878863E-5</c:v>
                </c:pt>
                <c:pt idx="432">
                  <c:v>1.1107634132556145E-5</c:v>
                </c:pt>
                <c:pt idx="433">
                  <c:v>1.693618951908657E-5</c:v>
                </c:pt>
                <c:pt idx="434">
                  <c:v>4.3912285059913292E-7</c:v>
                </c:pt>
                <c:pt idx="435">
                  <c:v>2.553837589116658E-5</c:v>
                </c:pt>
                <c:pt idx="436">
                  <c:v>2.1184097169354207E-5</c:v>
                </c:pt>
                <c:pt idx="437">
                  <c:v>2.4458073350515537E-5</c:v>
                </c:pt>
                <c:pt idx="438">
                  <c:v>5.3488744584323858E-6</c:v>
                </c:pt>
                <c:pt idx="439">
                  <c:v>1.9651781548441286E-5</c:v>
                </c:pt>
                <c:pt idx="440">
                  <c:v>3.5390289343320731E-5</c:v>
                </c:pt>
                <c:pt idx="441">
                  <c:v>3.7339766452346417E-5</c:v>
                </c:pt>
                <c:pt idx="442">
                  <c:v>2.7003939415265465E-5</c:v>
                </c:pt>
                <c:pt idx="443">
                  <c:v>2.6226563519377282E-5</c:v>
                </c:pt>
                <c:pt idx="444">
                  <c:v>1.293335950457641E-5</c:v>
                </c:pt>
                <c:pt idx="445">
                  <c:v>1.1888628547792636E-5</c:v>
                </c:pt>
                <c:pt idx="446">
                  <c:v>2.1874638623652944E-5</c:v>
                </c:pt>
                <c:pt idx="447">
                  <c:v>1.8591941772319511E-5</c:v>
                </c:pt>
                <c:pt idx="448">
                  <c:v>2.2663433341109981E-5</c:v>
                </c:pt>
                <c:pt idx="449">
                  <c:v>3.9323216721762026E-6</c:v>
                </c:pt>
                <c:pt idx="450">
                  <c:v>1.3131759284294286E-5</c:v>
                </c:pt>
                <c:pt idx="451">
                  <c:v>3.2777433323816826E-5</c:v>
                </c:pt>
                <c:pt idx="452">
                  <c:v>3.5366431548060524E-5</c:v>
                </c:pt>
                <c:pt idx="453">
                  <c:v>2.9785321135626826E-5</c:v>
                </c:pt>
                <c:pt idx="454">
                  <c:v>2.153494498571178E-5</c:v>
                </c:pt>
                <c:pt idx="455">
                  <c:v>2.2972287369249934E-5</c:v>
                </c:pt>
                <c:pt idx="456">
                  <c:v>7.9379332775797451E-6</c:v>
                </c:pt>
                <c:pt idx="457">
                  <c:v>3.9560781685518947E-5</c:v>
                </c:pt>
                <c:pt idx="458">
                  <c:v>2.1532872588933289E-5</c:v>
                </c:pt>
                <c:pt idx="459">
                  <c:v>1.9181183775552994E-5</c:v>
                </c:pt>
                <c:pt idx="460">
                  <c:v>2.4846760181364714E-5</c:v>
                </c:pt>
                <c:pt idx="461">
                  <c:v>4.4109824782079948E-5</c:v>
                </c:pt>
                <c:pt idx="462">
                  <c:v>2.7193420137446109E-5</c:v>
                </c:pt>
                <c:pt idx="463">
                  <c:v>3.1464566009622563E-5</c:v>
                </c:pt>
                <c:pt idx="464">
                  <c:v>3.3493183637068984E-5</c:v>
                </c:pt>
                <c:pt idx="465">
                  <c:v>2.8395074587751843E-5</c:v>
                </c:pt>
                <c:pt idx="466">
                  <c:v>3.3286357385765939E-5</c:v>
                </c:pt>
                <c:pt idx="467">
                  <c:v>3.6549590871951931E-5</c:v>
                </c:pt>
                <c:pt idx="468">
                  <c:v>2.7208294950407334E-5</c:v>
                </c:pt>
                <c:pt idx="469">
                  <c:v>3.6045399588604133E-5</c:v>
                </c:pt>
                <c:pt idx="470">
                  <c:v>4.5827286993028321E-5</c:v>
                </c:pt>
                <c:pt idx="471">
                  <c:v>3.0843146667661105E-5</c:v>
                </c:pt>
                <c:pt idx="472">
                  <c:v>2.8048304007600913E-5</c:v>
                </c:pt>
                <c:pt idx="473">
                  <c:v>3.0986218019690617E-5</c:v>
                </c:pt>
                <c:pt idx="474">
                  <c:v>2.2542044379107989E-5</c:v>
                </c:pt>
                <c:pt idx="475">
                  <c:v>4.018005289866582E-5</c:v>
                </c:pt>
                <c:pt idx="476">
                  <c:v>4.8317992122578948E-5</c:v>
                </c:pt>
                <c:pt idx="477">
                  <c:v>2.5595541427091313E-5</c:v>
                </c:pt>
                <c:pt idx="478">
                  <c:v>3.5354492491359787E-5</c:v>
                </c:pt>
                <c:pt idx="479">
                  <c:v>6.2737908419051563E-5</c:v>
                </c:pt>
                <c:pt idx="480">
                  <c:v>4.9043476891652386E-5</c:v>
                </c:pt>
                <c:pt idx="481">
                  <c:v>4.4739021543105644E-5</c:v>
                </c:pt>
                <c:pt idx="482">
                  <c:v>3.9416349379864032E-5</c:v>
                </c:pt>
                <c:pt idx="483">
                  <c:v>6.2212845964438115E-5</c:v>
                </c:pt>
                <c:pt idx="484">
                  <c:v>5.8128626996375565E-5</c:v>
                </c:pt>
                <c:pt idx="485">
                  <c:v>5.1752987348155886E-5</c:v>
                </c:pt>
                <c:pt idx="486">
                  <c:v>5.4150274902865E-5</c:v>
                </c:pt>
                <c:pt idx="487">
                  <c:v>3.7049548424884435E-5</c:v>
                </c:pt>
                <c:pt idx="488">
                  <c:v>6.5148179810123937E-5</c:v>
                </c:pt>
                <c:pt idx="489">
                  <c:v>4.1907048202542967E-5</c:v>
                </c:pt>
                <c:pt idx="490">
                  <c:v>4.2215217893729062E-5</c:v>
                </c:pt>
                <c:pt idx="491">
                  <c:v>4.8440542058809585E-5</c:v>
                </c:pt>
                <c:pt idx="492">
                  <c:v>5.6462978832982295E-5</c:v>
                </c:pt>
                <c:pt idx="493">
                  <c:v>4.5945927992421115E-5</c:v>
                </c:pt>
                <c:pt idx="494">
                  <c:v>3.6292394522034234E-5</c:v>
                </c:pt>
                <c:pt idx="495">
                  <c:v>3.865629875895657E-5</c:v>
                </c:pt>
                <c:pt idx="496">
                  <c:v>3.2283954431166616E-5</c:v>
                </c:pt>
                <c:pt idx="497">
                  <c:v>3.0260288254830865E-5</c:v>
                </c:pt>
                <c:pt idx="498">
                  <c:v>4.5491594914133515E-5</c:v>
                </c:pt>
                <c:pt idx="499">
                  <c:v>4.2257672564155815E-5</c:v>
                </c:pt>
                <c:pt idx="500">
                  <c:v>4.3774278603572834E-5</c:v>
                </c:pt>
                <c:pt idx="501">
                  <c:v>4.6281237608482816E-5</c:v>
                </c:pt>
                <c:pt idx="502">
                  <c:v>4.2739424519944343E-5</c:v>
                </c:pt>
                <c:pt idx="503">
                  <c:v>3.7405215085685277E-5</c:v>
                </c:pt>
                <c:pt idx="504">
                  <c:v>3.8754103086668327E-5</c:v>
                </c:pt>
                <c:pt idx="505">
                  <c:v>5.7911395567135371E-5</c:v>
                </c:pt>
                <c:pt idx="506">
                  <c:v>4.6222078480028742E-5</c:v>
                </c:pt>
                <c:pt idx="507">
                  <c:v>5.6535197721563433E-5</c:v>
                </c:pt>
                <c:pt idx="508">
                  <c:v>7.2539108478276645E-5</c:v>
                </c:pt>
                <c:pt idx="509">
                  <c:v>6.5089251550331292E-5</c:v>
                </c:pt>
                <c:pt idx="510">
                  <c:v>6.5263261119689539E-5</c:v>
                </c:pt>
                <c:pt idx="511">
                  <c:v>5.941724909037157E-5</c:v>
                </c:pt>
                <c:pt idx="512">
                  <c:v>8.2835841461383064E-5</c:v>
                </c:pt>
                <c:pt idx="513">
                  <c:v>7.2885393224600414E-5</c:v>
                </c:pt>
                <c:pt idx="514">
                  <c:v>8.4567124111012935E-5</c:v>
                </c:pt>
                <c:pt idx="515">
                  <c:v>1.0541608694959129E-4</c:v>
                </c:pt>
                <c:pt idx="516">
                  <c:v>7.9403300777011396E-5</c:v>
                </c:pt>
                <c:pt idx="517">
                  <c:v>7.5899241027749774E-5</c:v>
                </c:pt>
                <c:pt idx="518">
                  <c:v>8.2650572827316048E-5</c:v>
                </c:pt>
                <c:pt idx="519">
                  <c:v>7.5327866303103071E-5</c:v>
                </c:pt>
                <c:pt idx="520">
                  <c:v>9.1177331110638485E-5</c:v>
                </c:pt>
                <c:pt idx="521">
                  <c:v>8.376625420814009E-5</c:v>
                </c:pt>
                <c:pt idx="522">
                  <c:v>8.0963113534320268E-5</c:v>
                </c:pt>
                <c:pt idx="523">
                  <c:v>8.9552658470196458E-5</c:v>
                </c:pt>
                <c:pt idx="524">
                  <c:v>7.7126493474684137E-5</c:v>
                </c:pt>
                <c:pt idx="525">
                  <c:v>8.1450028552846557E-5</c:v>
                </c:pt>
                <c:pt idx="526">
                  <c:v>7.7804126537055467E-5</c:v>
                </c:pt>
                <c:pt idx="527">
                  <c:v>9.5235136848384125E-5</c:v>
                </c:pt>
                <c:pt idx="528">
                  <c:v>9.1671214566128086E-5</c:v>
                </c:pt>
                <c:pt idx="529">
                  <c:v>8.7084731741751253E-5</c:v>
                </c:pt>
                <c:pt idx="530">
                  <c:v>1.0002304939854155E-4</c:v>
                </c:pt>
                <c:pt idx="531">
                  <c:v>1.0423124266326555E-4</c:v>
                </c:pt>
                <c:pt idx="532">
                  <c:v>1.0519836814999002E-4</c:v>
                </c:pt>
                <c:pt idx="533">
                  <c:v>1.0335998753375347E-4</c:v>
                </c:pt>
                <c:pt idx="534">
                  <c:v>1.1188033722544588E-4</c:v>
                </c:pt>
                <c:pt idx="535">
                  <c:v>1.1333968432241564E-4</c:v>
                </c:pt>
                <c:pt idx="536">
                  <c:v>1.0942526856102782E-4</c:v>
                </c:pt>
                <c:pt idx="537">
                  <c:v>1.0726364251496161E-4</c:v>
                </c:pt>
                <c:pt idx="538">
                  <c:v>1.3099435765654604E-4</c:v>
                </c:pt>
                <c:pt idx="539">
                  <c:v>1.2727824557428333E-4</c:v>
                </c:pt>
                <c:pt idx="540">
                  <c:v>1.1180239378426196E-4</c:v>
                </c:pt>
                <c:pt idx="541">
                  <c:v>1.2844242320113244E-4</c:v>
                </c:pt>
                <c:pt idx="542">
                  <c:v>1.304510747895107E-4</c:v>
                </c:pt>
                <c:pt idx="543">
                  <c:v>1.3537776638998652E-4</c:v>
                </c:pt>
                <c:pt idx="544">
                  <c:v>1.2700901809148532E-4</c:v>
                </c:pt>
                <c:pt idx="545">
                  <c:v>1.3330885609410398E-4</c:v>
                </c:pt>
                <c:pt idx="546">
                  <c:v>1.1835573060561865E-4</c:v>
                </c:pt>
                <c:pt idx="547">
                  <c:v>1.0790168898724278E-4</c:v>
                </c:pt>
                <c:pt idx="548">
                  <c:v>1.425731487674298E-4</c:v>
                </c:pt>
                <c:pt idx="549">
                  <c:v>1.3901547053637737E-4</c:v>
                </c:pt>
                <c:pt idx="550">
                  <c:v>1.4870827772812002E-4</c:v>
                </c:pt>
                <c:pt idx="551">
                  <c:v>1.5147414186982011E-4</c:v>
                </c:pt>
                <c:pt idx="552">
                  <c:v>1.5875740275799301E-4</c:v>
                </c:pt>
                <c:pt idx="553">
                  <c:v>1.7345024721713686E-4</c:v>
                </c:pt>
                <c:pt idx="554">
                  <c:v>1.7638308385984659E-4</c:v>
                </c:pt>
                <c:pt idx="555">
                  <c:v>1.5048423194554891E-4</c:v>
                </c:pt>
                <c:pt idx="556">
                  <c:v>1.9563753248375568E-4</c:v>
                </c:pt>
                <c:pt idx="557">
                  <c:v>1.8366990098581549E-4</c:v>
                </c:pt>
                <c:pt idx="558">
                  <c:v>1.9405054783605503E-4</c:v>
                </c:pt>
                <c:pt idx="559">
                  <c:v>1.7970159350338662E-4</c:v>
                </c:pt>
                <c:pt idx="560">
                  <c:v>1.8049591920014062E-4</c:v>
                </c:pt>
                <c:pt idx="561">
                  <c:v>1.8773236478654681E-4</c:v>
                </c:pt>
                <c:pt idx="562">
                  <c:v>1.9899684504911955E-4</c:v>
                </c:pt>
                <c:pt idx="563">
                  <c:v>2.2155988354380114E-4</c:v>
                </c:pt>
                <c:pt idx="564">
                  <c:v>2.1865808348522963E-4</c:v>
                </c:pt>
                <c:pt idx="565">
                  <c:v>2.2550392314516854E-4</c:v>
                </c:pt>
                <c:pt idx="566">
                  <c:v>2.3147562120205125E-4</c:v>
                </c:pt>
                <c:pt idx="567">
                  <c:v>2.2675092958490987E-4</c:v>
                </c:pt>
                <c:pt idx="568">
                  <c:v>2.3684343195235066E-4</c:v>
                </c:pt>
                <c:pt idx="569">
                  <c:v>2.4091324470316847E-4</c:v>
                </c:pt>
                <c:pt idx="570">
                  <c:v>2.5265424575351362E-4</c:v>
                </c:pt>
                <c:pt idx="571">
                  <c:v>2.5882267856573412E-4</c:v>
                </c:pt>
                <c:pt idx="572">
                  <c:v>2.6659373925131454E-4</c:v>
                </c:pt>
                <c:pt idx="573">
                  <c:v>2.7305825603422167E-4</c:v>
                </c:pt>
                <c:pt idx="574">
                  <c:v>2.7846189946251904E-4</c:v>
                </c:pt>
                <c:pt idx="575">
                  <c:v>2.885752297958487E-4</c:v>
                </c:pt>
                <c:pt idx="576">
                  <c:v>2.8504921872448893E-4</c:v>
                </c:pt>
                <c:pt idx="577">
                  <c:v>3.004246112374093E-4</c:v>
                </c:pt>
                <c:pt idx="578">
                  <c:v>3.0413121965695801E-4</c:v>
                </c:pt>
                <c:pt idx="579">
                  <c:v>3.3722891332994007E-4</c:v>
                </c:pt>
                <c:pt idx="580">
                  <c:v>3.0956306239826505E-4</c:v>
                </c:pt>
                <c:pt idx="581">
                  <c:v>3.5022991439336579E-4</c:v>
                </c:pt>
                <c:pt idx="582">
                  <c:v>3.5261828831421264E-4</c:v>
                </c:pt>
                <c:pt idx="583">
                  <c:v>3.9551987863919655E-4</c:v>
                </c:pt>
                <c:pt idx="584">
                  <c:v>3.7387056731948793E-4</c:v>
                </c:pt>
                <c:pt idx="585">
                  <c:v>3.8762680423430618E-4</c:v>
                </c:pt>
                <c:pt idx="586">
                  <c:v>4.0764794809933658E-4</c:v>
                </c:pt>
                <c:pt idx="587">
                  <c:v>4.0955132222108203E-4</c:v>
                </c:pt>
                <c:pt idx="588">
                  <c:v>4.302651163314423E-4</c:v>
                </c:pt>
                <c:pt idx="589">
                  <c:v>4.2999620869610877E-4</c:v>
                </c:pt>
                <c:pt idx="590">
                  <c:v>4.4830664574564303E-4</c:v>
                </c:pt>
                <c:pt idx="591">
                  <c:v>4.6305623282886935E-4</c:v>
                </c:pt>
                <c:pt idx="592">
                  <c:v>4.5620955962807647E-4</c:v>
                </c:pt>
                <c:pt idx="593">
                  <c:v>4.9676113414101218E-4</c:v>
                </c:pt>
                <c:pt idx="594">
                  <c:v>5.1624667903835651E-4</c:v>
                </c:pt>
                <c:pt idx="595">
                  <c:v>5.1629061764273424E-4</c:v>
                </c:pt>
                <c:pt idx="596">
                  <c:v>5.4622263806686005E-4</c:v>
                </c:pt>
                <c:pt idx="597">
                  <c:v>5.476484572589646E-4</c:v>
                </c:pt>
                <c:pt idx="598">
                  <c:v>5.8538582853664978E-4</c:v>
                </c:pt>
                <c:pt idx="599">
                  <c:v>5.8722547627111394E-4</c:v>
                </c:pt>
                <c:pt idx="600">
                  <c:v>6.0882412903513327E-4</c:v>
                </c:pt>
                <c:pt idx="601">
                  <c:v>6.1796014121135627E-4</c:v>
                </c:pt>
                <c:pt idx="602">
                  <c:v>6.4889021035007205E-4</c:v>
                </c:pt>
                <c:pt idx="603">
                  <c:v>6.6731138611219459E-4</c:v>
                </c:pt>
                <c:pt idx="604">
                  <c:v>6.8463503808614433E-4</c:v>
                </c:pt>
                <c:pt idx="605">
                  <c:v>6.7714534050309066E-4</c:v>
                </c:pt>
                <c:pt idx="606">
                  <c:v>7.1040043528302135E-4</c:v>
                </c:pt>
                <c:pt idx="607">
                  <c:v>7.3787230311166173E-4</c:v>
                </c:pt>
                <c:pt idx="608">
                  <c:v>7.648895851876023E-4</c:v>
                </c:pt>
                <c:pt idx="609">
                  <c:v>7.8153126162796346E-4</c:v>
                </c:pt>
                <c:pt idx="610">
                  <c:v>8.0436548126098465E-4</c:v>
                </c:pt>
                <c:pt idx="611">
                  <c:v>8.3451109139269812E-4</c:v>
                </c:pt>
                <c:pt idx="612">
                  <c:v>8.3334794815039187E-4</c:v>
                </c:pt>
                <c:pt idx="613">
                  <c:v>8.6482423376993542E-4</c:v>
                </c:pt>
                <c:pt idx="614">
                  <c:v>8.8318936818885564E-4</c:v>
                </c:pt>
                <c:pt idx="615">
                  <c:v>9.1124175085475698E-4</c:v>
                </c:pt>
                <c:pt idx="616">
                  <c:v>9.328898385625858E-4</c:v>
                </c:pt>
                <c:pt idx="617">
                  <c:v>9.4721039229915451E-4</c:v>
                </c:pt>
                <c:pt idx="618">
                  <c:v>9.9247118511933564E-4</c:v>
                </c:pt>
                <c:pt idx="619">
                  <c:v>1.0225020079161896E-3</c:v>
                </c:pt>
                <c:pt idx="620">
                  <c:v>1.0308560788254905E-3</c:v>
                </c:pt>
                <c:pt idx="621">
                  <c:v>1.0599613046914963E-3</c:v>
                </c:pt>
                <c:pt idx="622">
                  <c:v>1.0858869550521436E-3</c:v>
                </c:pt>
                <c:pt idx="623">
                  <c:v>1.1190470256598876E-3</c:v>
                </c:pt>
                <c:pt idx="624">
                  <c:v>1.1543534996090441E-3</c:v>
                </c:pt>
                <c:pt idx="625">
                  <c:v>1.1905660797289302E-3</c:v>
                </c:pt>
                <c:pt idx="626">
                  <c:v>1.2046827135811285E-3</c:v>
                </c:pt>
                <c:pt idx="627">
                  <c:v>1.208778703807803E-3</c:v>
                </c:pt>
                <c:pt idx="628">
                  <c:v>1.2409916410343362E-3</c:v>
                </c:pt>
                <c:pt idx="629">
                  <c:v>1.2857171702111837E-3</c:v>
                </c:pt>
                <c:pt idx="630">
                  <c:v>1.3116331328240586E-3</c:v>
                </c:pt>
                <c:pt idx="631">
                  <c:v>1.3358417149526322E-3</c:v>
                </c:pt>
                <c:pt idx="632">
                  <c:v>1.3753212088073873E-3</c:v>
                </c:pt>
                <c:pt idx="633">
                  <c:v>1.4015528155391982E-3</c:v>
                </c:pt>
                <c:pt idx="634">
                  <c:v>1.4449641794732895E-3</c:v>
                </c:pt>
                <c:pt idx="635">
                  <c:v>1.4885324405267191E-3</c:v>
                </c:pt>
                <c:pt idx="636">
                  <c:v>1.5272400123507511E-3</c:v>
                </c:pt>
                <c:pt idx="637">
                  <c:v>1.5711726132163306E-3</c:v>
                </c:pt>
                <c:pt idx="638">
                  <c:v>1.6011710211979941E-3</c:v>
                </c:pt>
                <c:pt idx="639">
                  <c:v>1.6312964845508265E-3</c:v>
                </c:pt>
                <c:pt idx="640">
                  <c:v>1.6677414821587525E-3</c:v>
                </c:pt>
                <c:pt idx="641">
                  <c:v>1.7033100921418276E-3</c:v>
                </c:pt>
                <c:pt idx="642">
                  <c:v>1.7464616720310527E-3</c:v>
                </c:pt>
                <c:pt idx="643">
                  <c:v>1.7905687629965914E-3</c:v>
                </c:pt>
                <c:pt idx="644">
                  <c:v>1.8127536064409771E-3</c:v>
                </c:pt>
                <c:pt idx="645">
                  <c:v>1.8655831149314789E-3</c:v>
                </c:pt>
                <c:pt idx="646">
                  <c:v>1.8850620723393236E-3</c:v>
                </c:pt>
                <c:pt idx="647">
                  <c:v>1.9410181111316101E-3</c:v>
                </c:pt>
                <c:pt idx="648">
                  <c:v>1.9575384898393835E-3</c:v>
                </c:pt>
                <c:pt idx="649">
                  <c:v>1.9953389386758199E-3</c:v>
                </c:pt>
                <c:pt idx="650">
                  <c:v>2.0258455940445012E-3</c:v>
                </c:pt>
                <c:pt idx="651">
                  <c:v>2.1004923437940404E-3</c:v>
                </c:pt>
                <c:pt idx="652">
                  <c:v>2.1333964701556974E-3</c:v>
                </c:pt>
                <c:pt idx="653">
                  <c:v>2.204211505005002E-3</c:v>
                </c:pt>
                <c:pt idx="654">
                  <c:v>2.2214742735944364E-3</c:v>
                </c:pt>
                <c:pt idx="655">
                  <c:v>2.2958695301510432E-3</c:v>
                </c:pt>
                <c:pt idx="656">
                  <c:v>2.3296454748566232E-3</c:v>
                </c:pt>
                <c:pt idx="657">
                  <c:v>2.372544196145218E-3</c:v>
                </c:pt>
                <c:pt idx="658">
                  <c:v>2.3977815215161942E-3</c:v>
                </c:pt>
                <c:pt idx="659">
                  <c:v>2.4436971359301754E-3</c:v>
                </c:pt>
                <c:pt idx="660">
                  <c:v>2.4838053071643664E-3</c:v>
                </c:pt>
                <c:pt idx="661">
                  <c:v>2.5452032527099864E-3</c:v>
                </c:pt>
                <c:pt idx="662">
                  <c:v>2.5833097878342598E-3</c:v>
                </c:pt>
                <c:pt idx="663">
                  <c:v>2.6250698334369972E-3</c:v>
                </c:pt>
                <c:pt idx="664">
                  <c:v>2.6483025059604874E-3</c:v>
                </c:pt>
                <c:pt idx="665">
                  <c:v>2.6954436706048395E-3</c:v>
                </c:pt>
                <c:pt idx="666">
                  <c:v>2.7445153206782495E-3</c:v>
                </c:pt>
                <c:pt idx="667">
                  <c:v>2.7996453314882673E-3</c:v>
                </c:pt>
                <c:pt idx="668">
                  <c:v>2.8276736304220628E-3</c:v>
                </c:pt>
                <c:pt idx="669">
                  <c:v>2.8901602387230224E-3</c:v>
                </c:pt>
                <c:pt idx="670">
                  <c:v>2.9410849049330418E-3</c:v>
                </c:pt>
                <c:pt idx="671">
                  <c:v>2.9825160875937224E-3</c:v>
                </c:pt>
                <c:pt idx="672">
                  <c:v>3.0403386189573269E-3</c:v>
                </c:pt>
                <c:pt idx="673">
                  <c:v>3.072571265880467E-3</c:v>
                </c:pt>
                <c:pt idx="674">
                  <c:v>3.1274166287335483E-3</c:v>
                </c:pt>
                <c:pt idx="675">
                  <c:v>3.1762364269792764E-3</c:v>
                </c:pt>
                <c:pt idx="676">
                  <c:v>3.2366368691765369E-3</c:v>
                </c:pt>
                <c:pt idx="677">
                  <c:v>3.28103926450307E-3</c:v>
                </c:pt>
                <c:pt idx="678">
                  <c:v>3.3343542296453135E-3</c:v>
                </c:pt>
                <c:pt idx="679">
                  <c:v>3.3979054512982667E-3</c:v>
                </c:pt>
                <c:pt idx="680">
                  <c:v>3.4375184741186858E-3</c:v>
                </c:pt>
                <c:pt idx="681">
                  <c:v>3.5049345840744875E-3</c:v>
                </c:pt>
                <c:pt idx="682">
                  <c:v>3.5496428038968241E-3</c:v>
                </c:pt>
                <c:pt idx="683">
                  <c:v>3.5900177180731431E-3</c:v>
                </c:pt>
                <c:pt idx="684">
                  <c:v>3.6522530056405582E-3</c:v>
                </c:pt>
                <c:pt idx="685">
                  <c:v>3.7194398075978429E-3</c:v>
                </c:pt>
                <c:pt idx="686">
                  <c:v>3.7749805400932469E-3</c:v>
                </c:pt>
                <c:pt idx="687">
                  <c:v>3.8198069374194314E-3</c:v>
                </c:pt>
                <c:pt idx="688">
                  <c:v>3.8940015435772958E-3</c:v>
                </c:pt>
                <c:pt idx="689">
                  <c:v>3.9531734850248076E-3</c:v>
                </c:pt>
                <c:pt idx="690">
                  <c:v>4.0185801009622064E-3</c:v>
                </c:pt>
                <c:pt idx="691">
                  <c:v>4.0616615566107326E-3</c:v>
                </c:pt>
                <c:pt idx="692">
                  <c:v>4.1263782450145113E-3</c:v>
                </c:pt>
                <c:pt idx="693">
                  <c:v>4.1831813399767197E-3</c:v>
                </c:pt>
                <c:pt idx="694">
                  <c:v>4.2569692329771178E-3</c:v>
                </c:pt>
                <c:pt idx="695">
                  <c:v>4.3005058731304443E-3</c:v>
                </c:pt>
                <c:pt idx="696">
                  <c:v>4.3590202793084652E-3</c:v>
                </c:pt>
                <c:pt idx="697">
                  <c:v>4.4258689462828016E-3</c:v>
                </c:pt>
                <c:pt idx="698">
                  <c:v>4.4734094453501346E-3</c:v>
                </c:pt>
                <c:pt idx="699">
                  <c:v>4.5303299973540809E-3</c:v>
                </c:pt>
                <c:pt idx="700">
                  <c:v>4.5737081836513373E-3</c:v>
                </c:pt>
                <c:pt idx="701">
                  <c:v>4.6491689640848644E-3</c:v>
                </c:pt>
                <c:pt idx="702">
                  <c:v>4.6916826176667727E-3</c:v>
                </c:pt>
                <c:pt idx="703">
                  <c:v>4.7682192644885046E-3</c:v>
                </c:pt>
                <c:pt idx="704">
                  <c:v>4.8170306609242354E-3</c:v>
                </c:pt>
                <c:pt idx="705">
                  <c:v>4.9225629897620242E-3</c:v>
                </c:pt>
                <c:pt idx="706">
                  <c:v>4.9490739232747267E-3</c:v>
                </c:pt>
                <c:pt idx="707">
                  <c:v>5.0137517578094943E-3</c:v>
                </c:pt>
                <c:pt idx="708">
                  <c:v>5.0654573832003436E-3</c:v>
                </c:pt>
                <c:pt idx="709">
                  <c:v>5.1474013760311067E-3</c:v>
                </c:pt>
                <c:pt idx="710">
                  <c:v>5.199658037136146E-3</c:v>
                </c:pt>
                <c:pt idx="711">
                  <c:v>5.2615699491215008E-3</c:v>
                </c:pt>
                <c:pt idx="712">
                  <c:v>5.3120326578715831E-3</c:v>
                </c:pt>
                <c:pt idx="713">
                  <c:v>5.3580687525833772E-3</c:v>
                </c:pt>
                <c:pt idx="714">
                  <c:v>5.4402657036394953E-3</c:v>
                </c:pt>
                <c:pt idx="715">
                  <c:v>5.4858298845496438E-3</c:v>
                </c:pt>
                <c:pt idx="716">
                  <c:v>5.5722021859155564E-3</c:v>
                </c:pt>
                <c:pt idx="717">
                  <c:v>5.6154997644849922E-3</c:v>
                </c:pt>
                <c:pt idx="718">
                  <c:v>5.6766062620956679E-3</c:v>
                </c:pt>
                <c:pt idx="719">
                  <c:v>5.7376369418300054E-3</c:v>
                </c:pt>
                <c:pt idx="720">
                  <c:v>5.815589802360608E-3</c:v>
                </c:pt>
                <c:pt idx="721">
                  <c:v>5.8827717841396614E-3</c:v>
                </c:pt>
                <c:pt idx="722">
                  <c:v>5.9333598712883549E-3</c:v>
                </c:pt>
                <c:pt idx="723">
                  <c:v>6.021908473693327E-3</c:v>
                </c:pt>
                <c:pt idx="724">
                  <c:v>6.0803911182708533E-3</c:v>
                </c:pt>
                <c:pt idx="725">
                  <c:v>6.1313052664190328E-3</c:v>
                </c:pt>
                <c:pt idx="726">
                  <c:v>6.1878566569572319E-3</c:v>
                </c:pt>
                <c:pt idx="727">
                  <c:v>6.2628410424789924E-3</c:v>
                </c:pt>
                <c:pt idx="728">
                  <c:v>6.3300310057621961E-3</c:v>
                </c:pt>
                <c:pt idx="729">
                  <c:v>6.4076757310265742E-3</c:v>
                </c:pt>
                <c:pt idx="730">
                  <c:v>6.4859152393010201E-3</c:v>
                </c:pt>
                <c:pt idx="731">
                  <c:v>6.5326290950001682E-3</c:v>
                </c:pt>
                <c:pt idx="732">
                  <c:v>6.598707962349592E-3</c:v>
                </c:pt>
                <c:pt idx="733">
                  <c:v>6.6899102793799136E-3</c:v>
                </c:pt>
                <c:pt idx="734">
                  <c:v>6.7703428903226875E-3</c:v>
                </c:pt>
                <c:pt idx="735">
                  <c:v>6.8248246820080388E-3</c:v>
                </c:pt>
                <c:pt idx="736">
                  <c:v>6.9118635741218497E-3</c:v>
                </c:pt>
                <c:pt idx="737">
                  <c:v>6.983298684875747E-3</c:v>
                </c:pt>
                <c:pt idx="738">
                  <c:v>7.0408458979565576E-3</c:v>
                </c:pt>
                <c:pt idx="739">
                  <c:v>7.1203191107635563E-3</c:v>
                </c:pt>
                <c:pt idx="740">
                  <c:v>7.1920731685361687E-3</c:v>
                </c:pt>
                <c:pt idx="741">
                  <c:v>7.2510705151526125E-3</c:v>
                </c:pt>
                <c:pt idx="742">
                  <c:v>7.2911318091880796E-3</c:v>
                </c:pt>
                <c:pt idx="743">
                  <c:v>7.3629499122646507E-3</c:v>
                </c:pt>
                <c:pt idx="744">
                  <c:v>7.437534580437148E-3</c:v>
                </c:pt>
                <c:pt idx="745">
                  <c:v>7.5049446714247764E-3</c:v>
                </c:pt>
                <c:pt idx="746">
                  <c:v>7.5702389015574571E-3</c:v>
                </c:pt>
                <c:pt idx="747">
                  <c:v>7.6506378813594508E-3</c:v>
                </c:pt>
                <c:pt idx="748">
                  <c:v>7.7136750320716107E-3</c:v>
                </c:pt>
                <c:pt idx="749">
                  <c:v>7.7818917248488641E-3</c:v>
                </c:pt>
                <c:pt idx="750">
                  <c:v>7.8317743875908445E-3</c:v>
                </c:pt>
                <c:pt idx="751">
                  <c:v>7.8990416386287669E-3</c:v>
                </c:pt>
                <c:pt idx="752">
                  <c:v>7.9636678324121295E-3</c:v>
                </c:pt>
                <c:pt idx="753">
                  <c:v>8.0497682443725575E-3</c:v>
                </c:pt>
                <c:pt idx="754">
                  <c:v>8.1255957580582093E-3</c:v>
                </c:pt>
                <c:pt idx="755">
                  <c:v>8.1852933984294281E-3</c:v>
                </c:pt>
                <c:pt idx="756">
                  <c:v>8.2636633472268125E-3</c:v>
                </c:pt>
                <c:pt idx="757">
                  <c:v>8.3401058071149413E-3</c:v>
                </c:pt>
                <c:pt idx="758">
                  <c:v>8.3879619254230969E-3</c:v>
                </c:pt>
                <c:pt idx="759">
                  <c:v>8.4666974777374299E-3</c:v>
                </c:pt>
                <c:pt idx="760">
                  <c:v>8.5528890489850549E-3</c:v>
                </c:pt>
                <c:pt idx="761">
                  <c:v>8.5968195162589925E-3</c:v>
                </c:pt>
                <c:pt idx="762">
                  <c:v>8.6810594995437272E-3</c:v>
                </c:pt>
                <c:pt idx="763">
                  <c:v>8.7609500440460376E-3</c:v>
                </c:pt>
                <c:pt idx="764">
                  <c:v>8.8321510559051936E-3</c:v>
                </c:pt>
                <c:pt idx="765">
                  <c:v>8.9025391817512817E-3</c:v>
                </c:pt>
                <c:pt idx="766">
                  <c:v>8.9890693388876633E-3</c:v>
                </c:pt>
                <c:pt idx="767">
                  <c:v>9.0793967343392665E-3</c:v>
                </c:pt>
                <c:pt idx="768">
                  <c:v>9.1430698437741098E-3</c:v>
                </c:pt>
                <c:pt idx="769">
                  <c:v>9.2337311924389036E-3</c:v>
                </c:pt>
                <c:pt idx="770">
                  <c:v>9.2836892615639627E-3</c:v>
                </c:pt>
                <c:pt idx="771">
                  <c:v>9.3667779494493297E-3</c:v>
                </c:pt>
                <c:pt idx="772">
                  <c:v>9.4417216530786104E-3</c:v>
                </c:pt>
                <c:pt idx="773">
                  <c:v>9.5221734476158264E-3</c:v>
                </c:pt>
                <c:pt idx="774">
                  <c:v>9.5760247773856132E-3</c:v>
                </c:pt>
                <c:pt idx="775">
                  <c:v>9.6544000330069865E-3</c:v>
                </c:pt>
                <c:pt idx="776">
                  <c:v>9.7239029901004977E-3</c:v>
                </c:pt>
                <c:pt idx="777">
                  <c:v>9.8109625453846865E-3</c:v>
                </c:pt>
                <c:pt idx="778">
                  <c:v>9.8689533033116429E-3</c:v>
                </c:pt>
                <c:pt idx="779">
                  <c:v>9.9227393628447038E-3</c:v>
                </c:pt>
                <c:pt idx="780">
                  <c:v>9.9973452303889314E-3</c:v>
                </c:pt>
                <c:pt idx="781">
                  <c:v>1.0076342613759739E-2</c:v>
                </c:pt>
                <c:pt idx="782">
                  <c:v>1.0146432852847071E-2</c:v>
                </c:pt>
                <c:pt idx="783">
                  <c:v>1.0215980336008951E-2</c:v>
                </c:pt>
                <c:pt idx="784">
                  <c:v>1.0327533619608373E-2</c:v>
                </c:pt>
                <c:pt idx="785">
                  <c:v>1.0383687104689523E-2</c:v>
                </c:pt>
                <c:pt idx="786">
                  <c:v>1.0450881618106107E-2</c:v>
                </c:pt>
                <c:pt idx="787">
                  <c:v>1.0519847584679118E-2</c:v>
                </c:pt>
                <c:pt idx="788">
                  <c:v>1.0583437242308777E-2</c:v>
                </c:pt>
                <c:pt idx="789">
                  <c:v>1.0633249698515066E-2</c:v>
                </c:pt>
                <c:pt idx="790">
                  <c:v>1.0735929833223244E-2</c:v>
                </c:pt>
                <c:pt idx="791">
                  <c:v>1.0812550362019901E-2</c:v>
                </c:pt>
                <c:pt idx="792">
                  <c:v>1.0873438218890676E-2</c:v>
                </c:pt>
                <c:pt idx="793">
                  <c:v>1.0942776269178979E-2</c:v>
                </c:pt>
                <c:pt idx="794">
                  <c:v>1.1024669752753296E-2</c:v>
                </c:pt>
                <c:pt idx="795">
                  <c:v>1.1088070381526663E-2</c:v>
                </c:pt>
                <c:pt idx="796">
                  <c:v>1.1156561353506129E-2</c:v>
                </c:pt>
                <c:pt idx="797">
                  <c:v>1.1249228571067924E-2</c:v>
                </c:pt>
                <c:pt idx="798">
                  <c:v>1.131610379663071E-2</c:v>
                </c:pt>
                <c:pt idx="799">
                  <c:v>1.1386924007332549E-2</c:v>
                </c:pt>
                <c:pt idx="800">
                  <c:v>1.1461002643395345E-2</c:v>
                </c:pt>
                <c:pt idx="801">
                  <c:v>1.1541305354393034E-2</c:v>
                </c:pt>
                <c:pt idx="802">
                  <c:v>1.1625614151570896E-2</c:v>
                </c:pt>
                <c:pt idx="803">
                  <c:v>1.1675394065816636E-2</c:v>
                </c:pt>
                <c:pt idx="804">
                  <c:v>1.1751258633847083E-2</c:v>
                </c:pt>
                <c:pt idx="805">
                  <c:v>1.1832916515651555E-2</c:v>
                </c:pt>
                <c:pt idx="806">
                  <c:v>1.1900710333252934E-2</c:v>
                </c:pt>
                <c:pt idx="807">
                  <c:v>1.1960942702607492E-2</c:v>
                </c:pt>
                <c:pt idx="808">
                  <c:v>1.2040636174242012E-2</c:v>
                </c:pt>
                <c:pt idx="809">
                  <c:v>1.2125990056170505E-2</c:v>
                </c:pt>
                <c:pt idx="810">
                  <c:v>1.2197756708968511E-2</c:v>
                </c:pt>
                <c:pt idx="811">
                  <c:v>1.2257566132320144E-2</c:v>
                </c:pt>
                <c:pt idx="812">
                  <c:v>1.2363271052967674E-2</c:v>
                </c:pt>
                <c:pt idx="813">
                  <c:v>1.244206457513934E-2</c:v>
                </c:pt>
                <c:pt idx="814">
                  <c:v>1.2493451128117374E-2</c:v>
                </c:pt>
                <c:pt idx="815">
                  <c:v>1.2578948206537884E-2</c:v>
                </c:pt>
                <c:pt idx="816">
                  <c:v>1.2626950445654756E-2</c:v>
                </c:pt>
                <c:pt idx="817">
                  <c:v>1.2729092761930485E-2</c:v>
                </c:pt>
                <c:pt idx="818">
                  <c:v>1.2801588576553474E-2</c:v>
                </c:pt>
                <c:pt idx="819">
                  <c:v>1.2859451258100035E-2</c:v>
                </c:pt>
                <c:pt idx="820">
                  <c:v>1.2922760172621988E-2</c:v>
                </c:pt>
                <c:pt idx="821">
                  <c:v>1.3016588344102565E-2</c:v>
                </c:pt>
                <c:pt idx="822">
                  <c:v>1.3098468942232037E-2</c:v>
                </c:pt>
                <c:pt idx="823">
                  <c:v>1.3170372234079117E-2</c:v>
                </c:pt>
                <c:pt idx="824">
                  <c:v>1.3262994916661539E-2</c:v>
                </c:pt>
                <c:pt idx="825">
                  <c:v>1.3350921400776358E-2</c:v>
                </c:pt>
                <c:pt idx="826">
                  <c:v>1.3402904229224693E-2</c:v>
                </c:pt>
                <c:pt idx="827">
                  <c:v>1.3475829282350495E-2</c:v>
                </c:pt>
                <c:pt idx="828">
                  <c:v>1.3556048255501069E-2</c:v>
                </c:pt>
                <c:pt idx="829">
                  <c:v>1.3647240215297993E-2</c:v>
                </c:pt>
                <c:pt idx="830">
                  <c:v>1.3701881989302903E-2</c:v>
                </c:pt>
                <c:pt idx="831">
                  <c:v>1.3780720822571386E-2</c:v>
                </c:pt>
                <c:pt idx="832">
                  <c:v>1.3851049557548666E-2</c:v>
                </c:pt>
                <c:pt idx="833">
                  <c:v>1.3928125491537002E-2</c:v>
                </c:pt>
                <c:pt idx="834">
                  <c:v>1.4022603112114947E-2</c:v>
                </c:pt>
                <c:pt idx="835">
                  <c:v>1.4076110357394119E-2</c:v>
                </c:pt>
                <c:pt idx="836">
                  <c:v>1.4166728594174652E-2</c:v>
                </c:pt>
                <c:pt idx="837">
                  <c:v>1.42148529295058E-2</c:v>
                </c:pt>
                <c:pt idx="838">
                  <c:v>1.4308197508776072E-2</c:v>
                </c:pt>
                <c:pt idx="839">
                  <c:v>1.439095276960241E-2</c:v>
                </c:pt>
                <c:pt idx="840">
                  <c:v>1.4460778088416788E-2</c:v>
                </c:pt>
                <c:pt idx="841">
                  <c:v>1.4545372500457364E-2</c:v>
                </c:pt>
                <c:pt idx="842">
                  <c:v>1.4625543750488738E-2</c:v>
                </c:pt>
                <c:pt idx="843">
                  <c:v>1.469353431548801E-2</c:v>
                </c:pt>
                <c:pt idx="844">
                  <c:v>1.4770464886748144E-2</c:v>
                </c:pt>
                <c:pt idx="845">
                  <c:v>1.4822043928849149E-2</c:v>
                </c:pt>
                <c:pt idx="846">
                  <c:v>1.4913498241673387E-2</c:v>
                </c:pt>
                <c:pt idx="847">
                  <c:v>1.4995538098093335E-2</c:v>
                </c:pt>
                <c:pt idx="848">
                  <c:v>1.5059747925776043E-2</c:v>
                </c:pt>
                <c:pt idx="849">
                  <c:v>1.5149511461745674E-2</c:v>
                </c:pt>
                <c:pt idx="850">
                  <c:v>1.5203793530596144E-2</c:v>
                </c:pt>
                <c:pt idx="851">
                  <c:v>1.5291914007230857E-2</c:v>
                </c:pt>
                <c:pt idx="852">
                  <c:v>1.5365641277760774E-2</c:v>
                </c:pt>
                <c:pt idx="853">
                  <c:v>1.5451235707389431E-2</c:v>
                </c:pt>
                <c:pt idx="854">
                  <c:v>1.5526719175415992E-2</c:v>
                </c:pt>
                <c:pt idx="855">
                  <c:v>1.5587532328114348E-2</c:v>
                </c:pt>
                <c:pt idx="856">
                  <c:v>1.5674972547001446E-2</c:v>
                </c:pt>
                <c:pt idx="857">
                  <c:v>1.5737319511467569E-2</c:v>
                </c:pt>
                <c:pt idx="858">
                  <c:v>1.5842701130222091E-2</c:v>
                </c:pt>
                <c:pt idx="859">
                  <c:v>1.5902428948077009E-2</c:v>
                </c:pt>
                <c:pt idx="860">
                  <c:v>1.5987580688187952E-2</c:v>
                </c:pt>
                <c:pt idx="861">
                  <c:v>1.6044221472212759E-2</c:v>
                </c:pt>
                <c:pt idx="862">
                  <c:v>1.6119999293257026E-2</c:v>
                </c:pt>
                <c:pt idx="863">
                  <c:v>1.6227155929059645E-2</c:v>
                </c:pt>
                <c:pt idx="864">
                  <c:v>1.627643119279213E-2</c:v>
                </c:pt>
                <c:pt idx="865">
                  <c:v>1.6350976568340163E-2</c:v>
                </c:pt>
                <c:pt idx="866">
                  <c:v>1.6408758039847624E-2</c:v>
                </c:pt>
                <c:pt idx="867">
                  <c:v>1.6487664236855618E-2</c:v>
                </c:pt>
                <c:pt idx="868">
                  <c:v>1.6551960109506131E-2</c:v>
                </c:pt>
                <c:pt idx="869">
                  <c:v>1.6636616713705143E-2</c:v>
                </c:pt>
                <c:pt idx="870">
                  <c:v>1.6741557355338117E-2</c:v>
                </c:pt>
                <c:pt idx="871">
                  <c:v>1.6820129184658705E-2</c:v>
                </c:pt>
                <c:pt idx="872">
                  <c:v>1.6882275692468807E-2</c:v>
                </c:pt>
                <c:pt idx="873">
                  <c:v>1.6963381562412023E-2</c:v>
                </c:pt>
                <c:pt idx="874">
                  <c:v>1.7035815809478227E-2</c:v>
                </c:pt>
                <c:pt idx="875">
                  <c:v>1.7114172400577832E-2</c:v>
                </c:pt>
                <c:pt idx="876">
                  <c:v>1.7191630533665517E-2</c:v>
                </c:pt>
                <c:pt idx="877">
                  <c:v>1.7256429148280447E-2</c:v>
                </c:pt>
                <c:pt idx="878">
                  <c:v>1.7320828536323402E-2</c:v>
                </c:pt>
                <c:pt idx="879">
                  <c:v>1.7418206316390624E-2</c:v>
                </c:pt>
                <c:pt idx="880">
                  <c:v>1.7462650071187667E-2</c:v>
                </c:pt>
                <c:pt idx="881">
                  <c:v>1.754520003591184E-2</c:v>
                </c:pt>
                <c:pt idx="882">
                  <c:v>1.7602849026922118E-2</c:v>
                </c:pt>
                <c:pt idx="883">
                  <c:v>1.7683019463637584E-2</c:v>
                </c:pt>
                <c:pt idx="884">
                  <c:v>1.7783252633914629E-2</c:v>
                </c:pt>
                <c:pt idx="885">
                  <c:v>1.7847222558965446E-2</c:v>
                </c:pt>
                <c:pt idx="886">
                  <c:v>1.7906696416734119E-2</c:v>
                </c:pt>
                <c:pt idx="887">
                  <c:v>1.7984887633194932E-2</c:v>
                </c:pt>
                <c:pt idx="888">
                  <c:v>1.8070030807539716E-2</c:v>
                </c:pt>
                <c:pt idx="889">
                  <c:v>1.8146730357119736E-2</c:v>
                </c:pt>
                <c:pt idx="890">
                  <c:v>1.8226895528264966E-2</c:v>
                </c:pt>
                <c:pt idx="891">
                  <c:v>1.8283656316044315E-2</c:v>
                </c:pt>
                <c:pt idx="892">
                  <c:v>1.8362648077652324E-2</c:v>
                </c:pt>
                <c:pt idx="893">
                  <c:v>1.8437139909081461E-2</c:v>
                </c:pt>
                <c:pt idx="894">
                  <c:v>1.8515501213148985E-2</c:v>
                </c:pt>
                <c:pt idx="895">
                  <c:v>1.8597985093594855E-2</c:v>
                </c:pt>
                <c:pt idx="896">
                  <c:v>1.8670327692336796E-2</c:v>
                </c:pt>
                <c:pt idx="897">
                  <c:v>1.8773279231135861E-2</c:v>
                </c:pt>
                <c:pt idx="898">
                  <c:v>1.8833330614552699E-2</c:v>
                </c:pt>
                <c:pt idx="899">
                  <c:v>1.8898013704008006E-2</c:v>
                </c:pt>
                <c:pt idx="900">
                  <c:v>1.9000176677664609E-2</c:v>
                </c:pt>
                <c:pt idx="901">
                  <c:v>1.9076321788817258E-2</c:v>
                </c:pt>
                <c:pt idx="902">
                  <c:v>1.9126690006313608E-2</c:v>
                </c:pt>
                <c:pt idx="903">
                  <c:v>1.9222038769755753E-2</c:v>
                </c:pt>
                <c:pt idx="904">
                  <c:v>1.9299673255449963E-2</c:v>
                </c:pt>
                <c:pt idx="905">
                  <c:v>1.9411526516562957E-2</c:v>
                </c:pt>
                <c:pt idx="906">
                  <c:v>1.9461932012322592E-2</c:v>
                </c:pt>
                <c:pt idx="907">
                  <c:v>1.9529445455660262E-2</c:v>
                </c:pt>
                <c:pt idx="908">
                  <c:v>1.9645761689484151E-2</c:v>
                </c:pt>
                <c:pt idx="909">
                  <c:v>1.9682869025227676E-2</c:v>
                </c:pt>
                <c:pt idx="910">
                  <c:v>1.9763141904217359E-2</c:v>
                </c:pt>
                <c:pt idx="911">
                  <c:v>1.9809650091161601E-2</c:v>
                </c:pt>
                <c:pt idx="912">
                  <c:v>1.9898785446156274E-2</c:v>
                </c:pt>
                <c:pt idx="913">
                  <c:v>1.9969511068465867E-2</c:v>
                </c:pt>
                <c:pt idx="914">
                  <c:v>2.0085491150026759E-2</c:v>
                </c:pt>
                <c:pt idx="915">
                  <c:v>2.0115740689519726E-2</c:v>
                </c:pt>
                <c:pt idx="916">
                  <c:v>2.0198450380263633E-2</c:v>
                </c:pt>
                <c:pt idx="917">
                  <c:v>2.0269082905067539E-2</c:v>
                </c:pt>
                <c:pt idx="918">
                  <c:v>2.0329751209723041E-2</c:v>
                </c:pt>
                <c:pt idx="919">
                  <c:v>2.0408713272575606E-2</c:v>
                </c:pt>
                <c:pt idx="920">
                  <c:v>2.0501690157868176E-2</c:v>
                </c:pt>
                <c:pt idx="921">
                  <c:v>2.057424521229435E-2</c:v>
                </c:pt>
                <c:pt idx="922">
                  <c:v>2.0645554341944754E-2</c:v>
                </c:pt>
                <c:pt idx="923">
                  <c:v>2.0708666676782551E-2</c:v>
                </c:pt>
                <c:pt idx="924">
                  <c:v>2.0768955897160355E-2</c:v>
                </c:pt>
                <c:pt idx="925">
                  <c:v>2.086119322251679E-2</c:v>
                </c:pt>
                <c:pt idx="926">
                  <c:v>2.0932350955267541E-2</c:v>
                </c:pt>
                <c:pt idx="927">
                  <c:v>2.1007172236074342E-2</c:v>
                </c:pt>
                <c:pt idx="928">
                  <c:v>2.1094175874494889E-2</c:v>
                </c:pt>
                <c:pt idx="929">
                  <c:v>2.11625042988903E-2</c:v>
                </c:pt>
                <c:pt idx="930">
                  <c:v>2.1235118732081074E-2</c:v>
                </c:pt>
                <c:pt idx="931">
                  <c:v>2.1330911468263575E-2</c:v>
                </c:pt>
                <c:pt idx="932">
                  <c:v>2.1380827901876752E-2</c:v>
                </c:pt>
                <c:pt idx="933">
                  <c:v>2.1467409021748238E-2</c:v>
                </c:pt>
                <c:pt idx="934">
                  <c:v>2.1531569293188797E-2</c:v>
                </c:pt>
                <c:pt idx="935">
                  <c:v>2.1589959259417854E-2</c:v>
                </c:pt>
                <c:pt idx="936">
                  <c:v>2.1682719952360888E-2</c:v>
                </c:pt>
                <c:pt idx="937">
                  <c:v>2.1755652966261956E-2</c:v>
                </c:pt>
                <c:pt idx="938">
                  <c:v>2.1832602148201291E-2</c:v>
                </c:pt>
                <c:pt idx="939">
                  <c:v>2.1898716319838619E-2</c:v>
                </c:pt>
                <c:pt idx="940">
                  <c:v>2.1982994610922204E-2</c:v>
                </c:pt>
                <c:pt idx="941">
                  <c:v>2.2065585614785877E-2</c:v>
                </c:pt>
                <c:pt idx="942">
                  <c:v>2.2147497108905397E-2</c:v>
                </c:pt>
                <c:pt idx="943">
                  <c:v>2.2206676641502741E-2</c:v>
                </c:pt>
                <c:pt idx="944">
                  <c:v>2.2286627952932569E-2</c:v>
                </c:pt>
                <c:pt idx="945">
                  <c:v>2.2353478282231033E-2</c:v>
                </c:pt>
                <c:pt idx="946">
                  <c:v>2.2414940514704128E-2</c:v>
                </c:pt>
                <c:pt idx="947">
                  <c:v>2.2491584305665533E-2</c:v>
                </c:pt>
                <c:pt idx="948">
                  <c:v>2.2601852372911728E-2</c:v>
                </c:pt>
                <c:pt idx="949">
                  <c:v>2.2658471869437199E-2</c:v>
                </c:pt>
                <c:pt idx="950">
                  <c:v>2.2732489846779648E-2</c:v>
                </c:pt>
                <c:pt idx="951">
                  <c:v>2.2820328791305834E-2</c:v>
                </c:pt>
                <c:pt idx="952">
                  <c:v>2.2879470065019739E-2</c:v>
                </c:pt>
                <c:pt idx="953">
                  <c:v>2.2967379957115563E-2</c:v>
                </c:pt>
                <c:pt idx="954">
                  <c:v>2.3032218363012551E-2</c:v>
                </c:pt>
                <c:pt idx="955">
                  <c:v>2.3098990055366087E-2</c:v>
                </c:pt>
                <c:pt idx="956">
                  <c:v>2.3189950019411616E-2</c:v>
                </c:pt>
                <c:pt idx="957">
                  <c:v>2.3258940080252359E-2</c:v>
                </c:pt>
                <c:pt idx="958">
                  <c:v>2.3345215506160866E-2</c:v>
                </c:pt>
                <c:pt idx="959">
                  <c:v>2.3412112759943232E-2</c:v>
                </c:pt>
                <c:pt idx="960">
                  <c:v>2.3469305043796681E-2</c:v>
                </c:pt>
                <c:pt idx="961">
                  <c:v>2.3546189155909329E-2</c:v>
                </c:pt>
                <c:pt idx="962">
                  <c:v>2.3633842540251745E-2</c:v>
                </c:pt>
                <c:pt idx="963">
                  <c:v>2.3678648936292641E-2</c:v>
                </c:pt>
                <c:pt idx="964">
                  <c:v>2.3773901388726863E-2</c:v>
                </c:pt>
                <c:pt idx="965">
                  <c:v>2.3854900345047194E-2</c:v>
                </c:pt>
                <c:pt idx="966">
                  <c:v>2.3918699525861058E-2</c:v>
                </c:pt>
                <c:pt idx="967">
                  <c:v>2.3985021488702431E-2</c:v>
                </c:pt>
                <c:pt idx="968">
                  <c:v>2.4059933281547926E-2</c:v>
                </c:pt>
                <c:pt idx="969">
                  <c:v>2.415082075153022E-2</c:v>
                </c:pt>
                <c:pt idx="970">
                  <c:v>2.4213756506614278E-2</c:v>
                </c:pt>
                <c:pt idx="971">
                  <c:v>2.4304769101585872E-2</c:v>
                </c:pt>
                <c:pt idx="972">
                  <c:v>2.4377812508963464E-2</c:v>
                </c:pt>
                <c:pt idx="973">
                  <c:v>2.4463251347286524E-2</c:v>
                </c:pt>
                <c:pt idx="974">
                  <c:v>2.4534987289690384E-2</c:v>
                </c:pt>
                <c:pt idx="975">
                  <c:v>2.460235480403071E-2</c:v>
                </c:pt>
                <c:pt idx="976">
                  <c:v>2.4683827939769247E-2</c:v>
                </c:pt>
                <c:pt idx="977">
                  <c:v>2.4744931698068063E-2</c:v>
                </c:pt>
                <c:pt idx="978">
                  <c:v>2.4849529023920798E-2</c:v>
                </c:pt>
                <c:pt idx="979">
                  <c:v>2.4910288983114488E-2</c:v>
                </c:pt>
                <c:pt idx="980">
                  <c:v>2.4986429681472744E-2</c:v>
                </c:pt>
                <c:pt idx="981">
                  <c:v>2.5048074916370441E-2</c:v>
                </c:pt>
                <c:pt idx="982">
                  <c:v>2.5150812186089135E-2</c:v>
                </c:pt>
                <c:pt idx="983">
                  <c:v>2.5200332709183135E-2</c:v>
                </c:pt>
                <c:pt idx="984">
                  <c:v>2.5286574118384413E-2</c:v>
                </c:pt>
                <c:pt idx="985">
                  <c:v>2.5363793758964755E-2</c:v>
                </c:pt>
                <c:pt idx="986">
                  <c:v>2.5428241995775709E-2</c:v>
                </c:pt>
                <c:pt idx="987">
                  <c:v>2.5500864393402236E-2</c:v>
                </c:pt>
                <c:pt idx="988">
                  <c:v>2.5555951722963113E-2</c:v>
                </c:pt>
                <c:pt idx="989">
                  <c:v>2.5632053184619714E-2</c:v>
                </c:pt>
                <c:pt idx="990">
                  <c:v>2.5736883379212309E-2</c:v>
                </c:pt>
                <c:pt idx="991">
                  <c:v>2.5785460324124428E-2</c:v>
                </c:pt>
                <c:pt idx="992">
                  <c:v>2.5873899755758389E-2</c:v>
                </c:pt>
                <c:pt idx="993">
                  <c:v>2.5959748376115106E-2</c:v>
                </c:pt>
                <c:pt idx="994">
                  <c:v>2.6032006793717973E-2</c:v>
                </c:pt>
                <c:pt idx="995">
                  <c:v>2.6093256262663612E-2</c:v>
                </c:pt>
                <c:pt idx="996">
                  <c:v>2.6174676648592153E-2</c:v>
                </c:pt>
                <c:pt idx="997">
                  <c:v>2.6232016949474316E-2</c:v>
                </c:pt>
                <c:pt idx="998">
                  <c:v>2.631556877784786E-2</c:v>
                </c:pt>
                <c:pt idx="999">
                  <c:v>2.6394189173824353E-2</c:v>
                </c:pt>
                <c:pt idx="1000">
                  <c:v>2.6471042411768363E-2</c:v>
                </c:pt>
                <c:pt idx="1001">
                  <c:v>2.6538120144737411E-2</c:v>
                </c:pt>
                <c:pt idx="1002">
                  <c:v>2.6590612587882815E-2</c:v>
                </c:pt>
                <c:pt idx="1003">
                  <c:v>2.6671639626760363E-2</c:v>
                </c:pt>
                <c:pt idx="1004">
                  <c:v>2.6754628088571306E-2</c:v>
                </c:pt>
                <c:pt idx="1005">
                  <c:v>2.6825634265914777E-2</c:v>
                </c:pt>
                <c:pt idx="1006">
                  <c:v>2.6924564749747904E-2</c:v>
                </c:pt>
                <c:pt idx="1007">
                  <c:v>2.6948451630140827E-2</c:v>
                </c:pt>
                <c:pt idx="1008">
                  <c:v>2.7041358654844496E-2</c:v>
                </c:pt>
                <c:pt idx="1009">
                  <c:v>2.7124420376457483E-2</c:v>
                </c:pt>
                <c:pt idx="1010">
                  <c:v>2.7179574746823684E-2</c:v>
                </c:pt>
                <c:pt idx="1011">
                  <c:v>2.7291776147288921E-2</c:v>
                </c:pt>
                <c:pt idx="1012">
                  <c:v>2.7332671148702806E-2</c:v>
                </c:pt>
                <c:pt idx="1013">
                  <c:v>2.7433855604312073E-2</c:v>
                </c:pt>
                <c:pt idx="1014">
                  <c:v>2.7484850685880233E-2</c:v>
                </c:pt>
                <c:pt idx="1015">
                  <c:v>2.7585178782572446E-2</c:v>
                </c:pt>
                <c:pt idx="1016">
                  <c:v>2.7658065043677151E-2</c:v>
                </c:pt>
                <c:pt idx="1017">
                  <c:v>2.7726754855094335E-2</c:v>
                </c:pt>
                <c:pt idx="1018">
                  <c:v>2.7813717495964473E-2</c:v>
                </c:pt>
                <c:pt idx="1019">
                  <c:v>2.7871323018223555E-2</c:v>
                </c:pt>
                <c:pt idx="1020">
                  <c:v>2.7959494211537848E-2</c:v>
                </c:pt>
                <c:pt idx="1021">
                  <c:v>2.8028326138595076E-2</c:v>
                </c:pt>
                <c:pt idx="1022">
                  <c:v>2.8107771388992876E-2</c:v>
                </c:pt>
                <c:pt idx="1023">
                  <c:v>2.8174513553753472E-2</c:v>
                </c:pt>
                <c:pt idx="1024">
                  <c:v>2.8268518852789744E-2</c:v>
                </c:pt>
                <c:pt idx="1025">
                  <c:v>2.8339713983016494E-2</c:v>
                </c:pt>
                <c:pt idx="1026">
                  <c:v>2.8416862516300816E-2</c:v>
                </c:pt>
                <c:pt idx="1027">
                  <c:v>2.8460880342599963E-2</c:v>
                </c:pt>
                <c:pt idx="1028">
                  <c:v>2.8532663273014968E-2</c:v>
                </c:pt>
                <c:pt idx="1029">
                  <c:v>2.8616786101227892E-2</c:v>
                </c:pt>
                <c:pt idx="1030">
                  <c:v>2.8693275836118151E-2</c:v>
                </c:pt>
                <c:pt idx="1031">
                  <c:v>2.8755248024130743E-2</c:v>
                </c:pt>
                <c:pt idx="1032">
                  <c:v>2.8831642945310657E-2</c:v>
                </c:pt>
                <c:pt idx="1033">
                  <c:v>2.8910034632698516E-2</c:v>
                </c:pt>
                <c:pt idx="1034">
                  <c:v>2.8987945076013096E-2</c:v>
                </c:pt>
                <c:pt idx="1035">
                  <c:v>2.9063349690256781E-2</c:v>
                </c:pt>
                <c:pt idx="1036">
                  <c:v>2.9165397562060224E-2</c:v>
                </c:pt>
                <c:pt idx="1037">
                  <c:v>2.9224395116270691E-2</c:v>
                </c:pt>
                <c:pt idx="1038">
                  <c:v>2.9310825484757393E-2</c:v>
                </c:pt>
                <c:pt idx="1039">
                  <c:v>2.9386533283382137E-2</c:v>
                </c:pt>
                <c:pt idx="1040">
                  <c:v>2.944134505702474E-2</c:v>
                </c:pt>
                <c:pt idx="1041">
                  <c:v>2.9518052149224577E-2</c:v>
                </c:pt>
                <c:pt idx="1042">
                  <c:v>2.9583583128463979E-2</c:v>
                </c:pt>
                <c:pt idx="1043">
                  <c:v>2.9656685569200578E-2</c:v>
                </c:pt>
                <c:pt idx="1044">
                  <c:v>2.9740724668772939E-2</c:v>
                </c:pt>
                <c:pt idx="1045">
                  <c:v>2.9816884880601906E-2</c:v>
                </c:pt>
                <c:pt idx="1046">
                  <c:v>2.987720477204199E-2</c:v>
                </c:pt>
                <c:pt idx="1047">
                  <c:v>2.9952023351180489E-2</c:v>
                </c:pt>
                <c:pt idx="1048">
                  <c:v>3.0029729621632664E-2</c:v>
                </c:pt>
                <c:pt idx="1049">
                  <c:v>3.011727658669533E-2</c:v>
                </c:pt>
                <c:pt idx="1050">
                  <c:v>3.0169566572878635E-2</c:v>
                </c:pt>
                <c:pt idx="1051">
                  <c:v>3.0253677783169453E-2</c:v>
                </c:pt>
                <c:pt idx="1052">
                  <c:v>3.0311936913977426E-2</c:v>
                </c:pt>
                <c:pt idx="1053">
                  <c:v>3.0405943274412723E-2</c:v>
                </c:pt>
                <c:pt idx="1054">
                  <c:v>3.0483950828502138E-2</c:v>
                </c:pt>
                <c:pt idx="1055">
                  <c:v>3.0541080416145679E-2</c:v>
                </c:pt>
                <c:pt idx="1056">
                  <c:v>3.0617663124440368E-2</c:v>
                </c:pt>
                <c:pt idx="1057">
                  <c:v>3.0706324408134575E-2</c:v>
                </c:pt>
                <c:pt idx="1058">
                  <c:v>3.0767157858866943E-2</c:v>
                </c:pt>
                <c:pt idx="1059">
                  <c:v>3.0854200191579237E-2</c:v>
                </c:pt>
                <c:pt idx="1060">
                  <c:v>3.0932977965739683E-2</c:v>
                </c:pt>
                <c:pt idx="1061">
                  <c:v>3.1009354217373393E-2</c:v>
                </c:pt>
                <c:pt idx="1062">
                  <c:v>3.1078224092151809E-2</c:v>
                </c:pt>
                <c:pt idx="1063">
                  <c:v>3.1166588582687706E-2</c:v>
                </c:pt>
                <c:pt idx="1064">
                  <c:v>3.1226927963036593E-2</c:v>
                </c:pt>
                <c:pt idx="1065">
                  <c:v>3.130645080980006E-2</c:v>
                </c:pt>
                <c:pt idx="1066">
                  <c:v>3.137829962227591E-2</c:v>
                </c:pt>
                <c:pt idx="1067">
                  <c:v>3.1446495801075322E-2</c:v>
                </c:pt>
                <c:pt idx="1068">
                  <c:v>3.1527396369233178E-2</c:v>
                </c:pt>
                <c:pt idx="1069">
                  <c:v>3.1589415762916725E-2</c:v>
                </c:pt>
                <c:pt idx="1070">
                  <c:v>3.1669332716695635E-2</c:v>
                </c:pt>
                <c:pt idx="1071">
                  <c:v>3.1737753823135081E-2</c:v>
                </c:pt>
                <c:pt idx="1072">
                  <c:v>3.1830031745308886E-2</c:v>
                </c:pt>
                <c:pt idx="1073">
                  <c:v>3.1883679866356172E-2</c:v>
                </c:pt>
                <c:pt idx="1074">
                  <c:v>3.1943566098040159E-2</c:v>
                </c:pt>
                <c:pt idx="1075">
                  <c:v>3.2018509716870411E-2</c:v>
                </c:pt>
                <c:pt idx="1076">
                  <c:v>3.2114414124012031E-2</c:v>
                </c:pt>
                <c:pt idx="1077">
                  <c:v>3.2168332811156747E-2</c:v>
                </c:pt>
                <c:pt idx="1078">
                  <c:v>3.2244091722356184E-2</c:v>
                </c:pt>
                <c:pt idx="1079">
                  <c:v>3.2308750563641291E-2</c:v>
                </c:pt>
                <c:pt idx="1080">
                  <c:v>3.2380167194019566E-2</c:v>
                </c:pt>
                <c:pt idx="1081">
                  <c:v>3.2464835304820645E-2</c:v>
                </c:pt>
                <c:pt idx="1082">
                  <c:v>3.2535397580213836E-2</c:v>
                </c:pt>
                <c:pt idx="1083">
                  <c:v>3.2612083214959842E-2</c:v>
                </c:pt>
                <c:pt idx="1084">
                  <c:v>3.2682394801447912E-2</c:v>
                </c:pt>
                <c:pt idx="1085">
                  <c:v>3.2759512152080464E-2</c:v>
                </c:pt>
                <c:pt idx="1086">
                  <c:v>3.2820436446673339E-2</c:v>
                </c:pt>
                <c:pt idx="1087">
                  <c:v>3.2910343227100153E-2</c:v>
                </c:pt>
                <c:pt idx="1088">
                  <c:v>3.2971420525488966E-2</c:v>
                </c:pt>
                <c:pt idx="1089">
                  <c:v>3.3045288475007872E-2</c:v>
                </c:pt>
                <c:pt idx="1090">
                  <c:v>3.3103051381250567E-2</c:v>
                </c:pt>
                <c:pt idx="1091">
                  <c:v>3.3171787020561574E-2</c:v>
                </c:pt>
                <c:pt idx="1092">
                  <c:v>3.3270527111698693E-2</c:v>
                </c:pt>
                <c:pt idx="1093">
                  <c:v>3.3336626535669003E-2</c:v>
                </c:pt>
                <c:pt idx="1094">
                  <c:v>3.3400592846613633E-2</c:v>
                </c:pt>
                <c:pt idx="1095">
                  <c:v>3.3477799283851209E-2</c:v>
                </c:pt>
                <c:pt idx="1096">
                  <c:v>3.3550829034439136E-2</c:v>
                </c:pt>
                <c:pt idx="1097">
                  <c:v>3.3646234771632026E-2</c:v>
                </c:pt>
                <c:pt idx="1098">
                  <c:v>3.3744424464744412E-2</c:v>
                </c:pt>
                <c:pt idx="1099">
                  <c:v>3.379262277495889E-2</c:v>
                </c:pt>
                <c:pt idx="1100">
                  <c:v>3.3852836558765274E-2</c:v>
                </c:pt>
                <c:pt idx="1101">
                  <c:v>3.3944631054390904E-2</c:v>
                </c:pt>
                <c:pt idx="1102">
                  <c:v>3.4014991278791054E-2</c:v>
                </c:pt>
                <c:pt idx="1103">
                  <c:v>3.4086883241517547E-2</c:v>
                </c:pt>
                <c:pt idx="1104">
                  <c:v>3.4158111464309568E-2</c:v>
                </c:pt>
                <c:pt idx="1105">
                  <c:v>3.4246003564928816E-2</c:v>
                </c:pt>
                <c:pt idx="1106">
                  <c:v>3.4306397087422044E-2</c:v>
                </c:pt>
                <c:pt idx="1107">
                  <c:v>3.4398007604885386E-2</c:v>
                </c:pt>
                <c:pt idx="1108">
                  <c:v>3.4486831957053633E-2</c:v>
                </c:pt>
                <c:pt idx="1109">
                  <c:v>3.4544724523658872E-2</c:v>
                </c:pt>
                <c:pt idx="1110">
                  <c:v>3.4616870312286052E-2</c:v>
                </c:pt>
                <c:pt idx="1111">
                  <c:v>3.4704138182326025E-2</c:v>
                </c:pt>
                <c:pt idx="1112">
                  <c:v>3.4818801002481206E-2</c:v>
                </c:pt>
                <c:pt idx="1113">
                  <c:v>3.4858554565164686E-2</c:v>
                </c:pt>
                <c:pt idx="1114">
                  <c:v>3.4928409706103135E-2</c:v>
                </c:pt>
                <c:pt idx="1115">
                  <c:v>3.5002060727654778E-2</c:v>
                </c:pt>
                <c:pt idx="1116">
                  <c:v>3.5085426195654842E-2</c:v>
                </c:pt>
                <c:pt idx="1117">
                  <c:v>3.5179084815754269E-2</c:v>
                </c:pt>
                <c:pt idx="1118">
                  <c:v>3.5229843180772671E-2</c:v>
                </c:pt>
                <c:pt idx="1119">
                  <c:v>3.5287262982061501E-2</c:v>
                </c:pt>
                <c:pt idx="1120">
                  <c:v>3.5373884182164063E-2</c:v>
                </c:pt>
                <c:pt idx="1121">
                  <c:v>3.541499241950357E-2</c:v>
                </c:pt>
                <c:pt idx="1122">
                  <c:v>3.5521554014361099E-2</c:v>
                </c:pt>
                <c:pt idx="1123">
                  <c:v>3.5580990610558486E-2</c:v>
                </c:pt>
                <c:pt idx="1124">
                  <c:v>3.5648897532736021E-2</c:v>
                </c:pt>
                <c:pt idx="1125">
                  <c:v>3.5722783899446255E-2</c:v>
                </c:pt>
                <c:pt idx="1126">
                  <c:v>3.5770520321382587E-2</c:v>
                </c:pt>
                <c:pt idx="1127">
                  <c:v>3.5840094376965441E-2</c:v>
                </c:pt>
                <c:pt idx="1128">
                  <c:v>3.5931142422550903E-2</c:v>
                </c:pt>
                <c:pt idx="1129">
                  <c:v>3.6006531814784935E-2</c:v>
                </c:pt>
                <c:pt idx="1130">
                  <c:v>3.6075568670079043E-2</c:v>
                </c:pt>
                <c:pt idx="1131">
                  <c:v>3.6140435964145533E-2</c:v>
                </c:pt>
                <c:pt idx="1132">
                  <c:v>3.6221284866444117E-2</c:v>
                </c:pt>
                <c:pt idx="1133">
                  <c:v>3.6281512879457592E-2</c:v>
                </c:pt>
                <c:pt idx="1134">
                  <c:v>3.6356281584501424E-2</c:v>
                </c:pt>
                <c:pt idx="1135">
                  <c:v>3.644640852639127E-2</c:v>
                </c:pt>
                <c:pt idx="1136">
                  <c:v>3.6509574611178729E-2</c:v>
                </c:pt>
                <c:pt idx="1137">
                  <c:v>3.6604687294166084E-2</c:v>
                </c:pt>
                <c:pt idx="1138">
                  <c:v>3.6657803086694841E-2</c:v>
                </c:pt>
                <c:pt idx="1139">
                  <c:v>3.6733155045437692E-2</c:v>
                </c:pt>
                <c:pt idx="1140">
                  <c:v>3.6795328813871916E-2</c:v>
                </c:pt>
                <c:pt idx="1141">
                  <c:v>3.6898458812521531E-2</c:v>
                </c:pt>
                <c:pt idx="1142">
                  <c:v>3.694831708915193E-2</c:v>
                </c:pt>
                <c:pt idx="1143">
                  <c:v>3.7023434068141112E-2</c:v>
                </c:pt>
                <c:pt idx="1144">
                  <c:v>3.7089870510329567E-2</c:v>
                </c:pt>
                <c:pt idx="1145">
                  <c:v>3.7168861060638235E-2</c:v>
                </c:pt>
                <c:pt idx="1146">
                  <c:v>3.726553171060417E-2</c:v>
                </c:pt>
                <c:pt idx="1147">
                  <c:v>3.7329541234518558E-2</c:v>
                </c:pt>
                <c:pt idx="1148">
                  <c:v>3.7420239921610386E-2</c:v>
                </c:pt>
                <c:pt idx="1149">
                  <c:v>3.7494757989268032E-2</c:v>
                </c:pt>
                <c:pt idx="1150">
                  <c:v>3.7562496142288536E-2</c:v>
                </c:pt>
                <c:pt idx="1151">
                  <c:v>3.7626518448703142E-2</c:v>
                </c:pt>
                <c:pt idx="1152">
                  <c:v>3.7703160373517508E-2</c:v>
                </c:pt>
                <c:pt idx="1153">
                  <c:v>3.7770613841453374E-2</c:v>
                </c:pt>
                <c:pt idx="1154">
                  <c:v>3.7858049364653604E-2</c:v>
                </c:pt>
                <c:pt idx="1155">
                  <c:v>3.7914007350145121E-2</c:v>
                </c:pt>
                <c:pt idx="1156">
                  <c:v>3.7994697883030192E-2</c:v>
                </c:pt>
                <c:pt idx="1157">
                  <c:v>3.8070596918365535E-2</c:v>
                </c:pt>
                <c:pt idx="1158">
                  <c:v>3.8164617210340514E-2</c:v>
                </c:pt>
                <c:pt idx="1159">
                  <c:v>3.8227091237992554E-2</c:v>
                </c:pt>
                <c:pt idx="1160">
                  <c:v>3.8283720225719041E-2</c:v>
                </c:pt>
                <c:pt idx="1161">
                  <c:v>3.836719186215079E-2</c:v>
                </c:pt>
                <c:pt idx="1162">
                  <c:v>3.842358629474895E-2</c:v>
                </c:pt>
                <c:pt idx="1163">
                  <c:v>3.850928559019498E-2</c:v>
                </c:pt>
                <c:pt idx="1164">
                  <c:v>3.8584515519322717E-2</c:v>
                </c:pt>
                <c:pt idx="1165">
                  <c:v>3.8669629730306285E-2</c:v>
                </c:pt>
                <c:pt idx="1166">
                  <c:v>3.872688505929666E-2</c:v>
                </c:pt>
                <c:pt idx="1167">
                  <c:v>3.881561465437474E-2</c:v>
                </c:pt>
                <c:pt idx="1168">
                  <c:v>3.8907251161522542E-2</c:v>
                </c:pt>
                <c:pt idx="1169">
                  <c:v>3.8955157640727558E-2</c:v>
                </c:pt>
                <c:pt idx="1170">
                  <c:v>3.9045646195051485E-2</c:v>
                </c:pt>
                <c:pt idx="1171">
                  <c:v>3.9095669254604414E-2</c:v>
                </c:pt>
                <c:pt idx="1172">
                  <c:v>3.918707027128162E-2</c:v>
                </c:pt>
                <c:pt idx="1173">
                  <c:v>3.9248972210400072E-2</c:v>
                </c:pt>
                <c:pt idx="1174">
                  <c:v>3.9315430463095699E-2</c:v>
                </c:pt>
                <c:pt idx="1175">
                  <c:v>3.9384803454650882E-2</c:v>
                </c:pt>
                <c:pt idx="1176">
                  <c:v>3.9468891012795333E-2</c:v>
                </c:pt>
                <c:pt idx="1177">
                  <c:v>3.9538237678652575E-2</c:v>
                </c:pt>
                <c:pt idx="1178">
                  <c:v>3.9610853163523932E-2</c:v>
                </c:pt>
                <c:pt idx="1179">
                  <c:v>3.9679726370040795E-2</c:v>
                </c:pt>
                <c:pt idx="1180">
                  <c:v>3.9743297153703255E-2</c:v>
                </c:pt>
                <c:pt idx="1181">
                  <c:v>3.9844121612411118E-2</c:v>
                </c:pt>
                <c:pt idx="1182">
                  <c:v>3.9880422983805154E-2</c:v>
                </c:pt>
                <c:pt idx="1183">
                  <c:v>3.997034877390114E-2</c:v>
                </c:pt>
                <c:pt idx="1184">
                  <c:v>4.0038415670873996E-2</c:v>
                </c:pt>
                <c:pt idx="1185">
                  <c:v>4.011925296281476E-2</c:v>
                </c:pt>
                <c:pt idx="1186">
                  <c:v>4.0195372083038979E-2</c:v>
                </c:pt>
                <c:pt idx="1187">
                  <c:v>4.0247212018905604E-2</c:v>
                </c:pt>
                <c:pt idx="1188">
                  <c:v>4.0368840032819236E-2</c:v>
                </c:pt>
                <c:pt idx="1189">
                  <c:v>4.0422313627874913E-2</c:v>
                </c:pt>
                <c:pt idx="1190">
                  <c:v>4.0493364909979707E-2</c:v>
                </c:pt>
                <c:pt idx="1191">
                  <c:v>4.0568735687492245E-2</c:v>
                </c:pt>
                <c:pt idx="1192">
                  <c:v>4.0646478429303572E-2</c:v>
                </c:pt>
                <c:pt idx="1193">
                  <c:v>4.0717883092012463E-2</c:v>
                </c:pt>
                <c:pt idx="1194">
                  <c:v>4.079863218463485E-2</c:v>
                </c:pt>
                <c:pt idx="1195">
                  <c:v>4.0877612653314563E-2</c:v>
                </c:pt>
                <c:pt idx="1196">
                  <c:v>4.0924044191341741E-2</c:v>
                </c:pt>
                <c:pt idx="1197">
                  <c:v>4.0999824204756452E-2</c:v>
                </c:pt>
                <c:pt idx="1198">
                  <c:v>4.1082967125509226E-2</c:v>
                </c:pt>
                <c:pt idx="1199">
                  <c:v>4.1156340646724375E-2</c:v>
                </c:pt>
                <c:pt idx="1200">
                  <c:v>4.1256387760668159E-2</c:v>
                </c:pt>
                <c:pt idx="1201">
                  <c:v>4.131875620761933E-2</c:v>
                </c:pt>
                <c:pt idx="1202">
                  <c:v>4.1403369883695591E-2</c:v>
                </c:pt>
                <c:pt idx="1203">
                  <c:v>4.1455606394612238E-2</c:v>
                </c:pt>
                <c:pt idx="1204">
                  <c:v>4.1511047625834283E-2</c:v>
                </c:pt>
                <c:pt idx="1205">
                  <c:v>4.1597795930205003E-2</c:v>
                </c:pt>
                <c:pt idx="1206">
                  <c:v>4.1659336860079159E-2</c:v>
                </c:pt>
                <c:pt idx="1207">
                  <c:v>4.175547229847458E-2</c:v>
                </c:pt>
                <c:pt idx="1208">
                  <c:v>4.1829285011572508E-2</c:v>
                </c:pt>
                <c:pt idx="1209">
                  <c:v>4.1894829948445102E-2</c:v>
                </c:pt>
                <c:pt idx="1210">
                  <c:v>4.1970340609932481E-2</c:v>
                </c:pt>
                <c:pt idx="1211">
                  <c:v>4.2017584992144856E-2</c:v>
                </c:pt>
                <c:pt idx="1212">
                  <c:v>4.2120451435523697E-2</c:v>
                </c:pt>
                <c:pt idx="1213">
                  <c:v>4.2176581589972596E-2</c:v>
                </c:pt>
                <c:pt idx="1214">
                  <c:v>4.2249938590911827E-2</c:v>
                </c:pt>
                <c:pt idx="1215">
                  <c:v>4.2335767392521338E-2</c:v>
                </c:pt>
                <c:pt idx="1216">
                  <c:v>4.2388828721129743E-2</c:v>
                </c:pt>
                <c:pt idx="1217">
                  <c:v>4.2462540836933467E-2</c:v>
                </c:pt>
                <c:pt idx="1218">
                  <c:v>4.2545113632109437E-2</c:v>
                </c:pt>
                <c:pt idx="1219">
                  <c:v>4.2602446172637976E-2</c:v>
                </c:pt>
                <c:pt idx="1220">
                  <c:v>4.2700632308785583E-2</c:v>
                </c:pt>
                <c:pt idx="1221">
                  <c:v>4.2771350222531715E-2</c:v>
                </c:pt>
                <c:pt idx="1222">
                  <c:v>4.2845752741522483E-2</c:v>
                </c:pt>
                <c:pt idx="1223">
                  <c:v>4.2899171729696997E-2</c:v>
                </c:pt>
                <c:pt idx="1224">
                  <c:v>4.2980840282805466E-2</c:v>
                </c:pt>
                <c:pt idx="1225">
                  <c:v>4.303300424074416E-2</c:v>
                </c:pt>
                <c:pt idx="1226">
                  <c:v>4.3109045660736534E-2</c:v>
                </c:pt>
                <c:pt idx="1227">
                  <c:v>4.3186155368815773E-2</c:v>
                </c:pt>
                <c:pt idx="1228">
                  <c:v>4.3288699672050159E-2</c:v>
                </c:pt>
                <c:pt idx="1229">
                  <c:v>4.3341731755967172E-2</c:v>
                </c:pt>
                <c:pt idx="1230">
                  <c:v>4.3424786542437352E-2</c:v>
                </c:pt>
                <c:pt idx="1231">
                  <c:v>4.3495012801939167E-2</c:v>
                </c:pt>
                <c:pt idx="1232">
                  <c:v>4.35717541420933E-2</c:v>
                </c:pt>
                <c:pt idx="1233">
                  <c:v>4.3653704677478616E-2</c:v>
                </c:pt>
                <c:pt idx="1234">
                  <c:v>4.3737141009363198E-2</c:v>
                </c:pt>
                <c:pt idx="1235">
                  <c:v>4.3802932802932314E-2</c:v>
                </c:pt>
                <c:pt idx="1236">
                  <c:v>4.3885296755923009E-2</c:v>
                </c:pt>
                <c:pt idx="1237">
                  <c:v>4.3960597451522004E-2</c:v>
                </c:pt>
                <c:pt idx="1238">
                  <c:v>4.4024735055525052E-2</c:v>
                </c:pt>
                <c:pt idx="1239">
                  <c:v>4.4109953366674885E-2</c:v>
                </c:pt>
                <c:pt idx="1240">
                  <c:v>4.4166499934661742E-2</c:v>
                </c:pt>
                <c:pt idx="1241">
                  <c:v>4.4235033179989822E-2</c:v>
                </c:pt>
                <c:pt idx="1242">
                  <c:v>4.4325873610364434E-2</c:v>
                </c:pt>
                <c:pt idx="1243">
                  <c:v>4.4411981156641231E-2</c:v>
                </c:pt>
                <c:pt idx="1244">
                  <c:v>4.4486898845890278E-2</c:v>
                </c:pt>
                <c:pt idx="1245">
                  <c:v>4.4551196312800065E-2</c:v>
                </c:pt>
                <c:pt idx="1246">
                  <c:v>4.4605852357228054E-2</c:v>
                </c:pt>
                <c:pt idx="1247">
                  <c:v>4.4671536554085463E-2</c:v>
                </c:pt>
                <c:pt idx="1248">
                  <c:v>4.4770616305404382E-2</c:v>
                </c:pt>
                <c:pt idx="1249">
                  <c:v>4.4814689010402677E-2</c:v>
                </c:pt>
                <c:pt idx="1250">
                  <c:v>4.490718779882813E-2</c:v>
                </c:pt>
                <c:pt idx="1251">
                  <c:v>4.4977012884705535E-2</c:v>
                </c:pt>
                <c:pt idx="1252">
                  <c:v>4.5020870995753033E-2</c:v>
                </c:pt>
                <c:pt idx="1253">
                  <c:v>4.5121361640672888E-2</c:v>
                </c:pt>
                <c:pt idx="1254">
                  <c:v>4.5190059783322828E-2</c:v>
                </c:pt>
                <c:pt idx="1255">
                  <c:v>4.5258274528970681E-2</c:v>
                </c:pt>
                <c:pt idx="1256">
                  <c:v>4.5327539274808662E-2</c:v>
                </c:pt>
                <c:pt idx="1257">
                  <c:v>4.5426585585664966E-2</c:v>
                </c:pt>
                <c:pt idx="1258">
                  <c:v>4.5483536078251688E-2</c:v>
                </c:pt>
                <c:pt idx="1259">
                  <c:v>4.5582822985710578E-2</c:v>
                </c:pt>
                <c:pt idx="1260">
                  <c:v>4.5630181391088535E-2</c:v>
                </c:pt>
                <c:pt idx="1261">
                  <c:v>4.5746770435261909E-2</c:v>
                </c:pt>
                <c:pt idx="1262">
                  <c:v>4.5780216415483674E-2</c:v>
                </c:pt>
                <c:pt idx="1263">
                  <c:v>4.5879591464523875E-2</c:v>
                </c:pt>
                <c:pt idx="1264">
                  <c:v>4.5933740152630041E-2</c:v>
                </c:pt>
                <c:pt idx="1265">
                  <c:v>4.6041208241316189E-2</c:v>
                </c:pt>
                <c:pt idx="1266">
                  <c:v>4.6077742022173698E-2</c:v>
                </c:pt>
                <c:pt idx="1267">
                  <c:v>4.6182350217015389E-2</c:v>
                </c:pt>
                <c:pt idx="1268">
                  <c:v>4.6251343747850733E-2</c:v>
                </c:pt>
                <c:pt idx="1269">
                  <c:v>4.6329174608431209E-2</c:v>
                </c:pt>
                <c:pt idx="1270">
                  <c:v>4.6405867217253483E-2</c:v>
                </c:pt>
                <c:pt idx="1271">
                  <c:v>4.6488741549760196E-2</c:v>
                </c:pt>
                <c:pt idx="1272">
                  <c:v>4.6551244112462961E-2</c:v>
                </c:pt>
                <c:pt idx="1273">
                  <c:v>4.6615886696527054E-2</c:v>
                </c:pt>
                <c:pt idx="1274">
                  <c:v>4.668395696606218E-2</c:v>
                </c:pt>
                <c:pt idx="1275">
                  <c:v>4.6764544284377686E-2</c:v>
                </c:pt>
                <c:pt idx="1276">
                  <c:v>4.6840352994212103E-2</c:v>
                </c:pt>
                <c:pt idx="1277">
                  <c:v>4.6915954128051787E-2</c:v>
                </c:pt>
                <c:pt idx="1278">
                  <c:v>4.6993365333805458E-2</c:v>
                </c:pt>
                <c:pt idx="1279">
                  <c:v>4.7053571230390556E-2</c:v>
                </c:pt>
                <c:pt idx="1280">
                  <c:v>4.7112610376575326E-2</c:v>
                </c:pt>
                <c:pt idx="1281">
                  <c:v>4.7201997388143568E-2</c:v>
                </c:pt>
                <c:pt idx="1282">
                  <c:v>4.7253390258880756E-2</c:v>
                </c:pt>
                <c:pt idx="1283">
                  <c:v>4.7331717765953421E-2</c:v>
                </c:pt>
                <c:pt idx="1284">
                  <c:v>4.740511649941935E-2</c:v>
                </c:pt>
                <c:pt idx="1285">
                  <c:v>4.748600231811366E-2</c:v>
                </c:pt>
                <c:pt idx="1286">
                  <c:v>4.755936924196958E-2</c:v>
                </c:pt>
                <c:pt idx="1287">
                  <c:v>4.7648921466147041E-2</c:v>
                </c:pt>
                <c:pt idx="1288">
                  <c:v>4.7740091041692613E-2</c:v>
                </c:pt>
                <c:pt idx="1289">
                  <c:v>4.7816298287836408E-2</c:v>
                </c:pt>
                <c:pt idx="1290">
                  <c:v>4.7854506741619555E-2</c:v>
                </c:pt>
                <c:pt idx="1291">
                  <c:v>4.7918862657400252E-2</c:v>
                </c:pt>
                <c:pt idx="1292">
                  <c:v>4.801265715292858E-2</c:v>
                </c:pt>
                <c:pt idx="1293">
                  <c:v>4.8052636065888124E-2</c:v>
                </c:pt>
                <c:pt idx="1294">
                  <c:v>4.8140412738279584E-2</c:v>
                </c:pt>
                <c:pt idx="1295">
                  <c:v>4.820943904163532E-2</c:v>
                </c:pt>
                <c:pt idx="1296">
                  <c:v>4.8276172644777224E-2</c:v>
                </c:pt>
                <c:pt idx="1297">
                  <c:v>4.8373711170122145E-2</c:v>
                </c:pt>
                <c:pt idx="1298">
                  <c:v>4.8451954215021256E-2</c:v>
                </c:pt>
                <c:pt idx="1299">
                  <c:v>4.8520210685178214E-2</c:v>
                </c:pt>
                <c:pt idx="1300">
                  <c:v>4.8587299123829572E-2</c:v>
                </c:pt>
                <c:pt idx="1301">
                  <c:v>4.8653076952092839E-2</c:v>
                </c:pt>
                <c:pt idx="1302">
                  <c:v>4.8740995443271422E-2</c:v>
                </c:pt>
                <c:pt idx="1303">
                  <c:v>4.880115135112309E-2</c:v>
                </c:pt>
                <c:pt idx="1304">
                  <c:v>4.888854037369568E-2</c:v>
                </c:pt>
                <c:pt idx="1305">
                  <c:v>4.8967584879828517E-2</c:v>
                </c:pt>
                <c:pt idx="1306">
                  <c:v>4.9046060089616941E-2</c:v>
                </c:pt>
                <c:pt idx="1307">
                  <c:v>4.9109886989841124E-2</c:v>
                </c:pt>
                <c:pt idx="1308">
                  <c:v>4.9193226387330612E-2</c:v>
                </c:pt>
                <c:pt idx="1309">
                  <c:v>4.9261736785897355E-2</c:v>
                </c:pt>
                <c:pt idx="1310">
                  <c:v>4.9340903945370732E-2</c:v>
                </c:pt>
                <c:pt idx="1311">
                  <c:v>4.9423133867527655E-2</c:v>
                </c:pt>
                <c:pt idx="1312">
                  <c:v>4.9504459211503177E-2</c:v>
                </c:pt>
                <c:pt idx="1313">
                  <c:v>4.9589440501435877E-2</c:v>
                </c:pt>
                <c:pt idx="1314">
                  <c:v>4.9652177791355674E-2</c:v>
                </c:pt>
                <c:pt idx="1315">
                  <c:v>4.9741568895141988E-2</c:v>
                </c:pt>
                <c:pt idx="1316">
                  <c:v>4.9817867702310004E-2</c:v>
                </c:pt>
                <c:pt idx="1317">
                  <c:v>4.9884747839663852E-2</c:v>
                </c:pt>
                <c:pt idx="1318">
                  <c:v>4.995529996438846E-2</c:v>
                </c:pt>
                <c:pt idx="1319">
                  <c:v>5.0015848353347617E-2</c:v>
                </c:pt>
                <c:pt idx="1320">
                  <c:v>5.0116488315795356E-2</c:v>
                </c:pt>
                <c:pt idx="1321">
                  <c:v>5.0189308574774515E-2</c:v>
                </c:pt>
                <c:pt idx="1322">
                  <c:v>5.0283065897463744E-2</c:v>
                </c:pt>
                <c:pt idx="1323">
                  <c:v>5.0319555828887592E-2</c:v>
                </c:pt>
                <c:pt idx="1324">
                  <c:v>5.0401424312122661E-2</c:v>
                </c:pt>
                <c:pt idx="1325">
                  <c:v>5.049082536117977E-2</c:v>
                </c:pt>
                <c:pt idx="1326">
                  <c:v>5.0562117464641489E-2</c:v>
                </c:pt>
                <c:pt idx="1327">
                  <c:v>5.0626243152099189E-2</c:v>
                </c:pt>
                <c:pt idx="1328">
                  <c:v>5.0695385049270632E-2</c:v>
                </c:pt>
                <c:pt idx="1329">
                  <c:v>5.078394740958829E-2</c:v>
                </c:pt>
                <c:pt idx="1330">
                  <c:v>5.0843018513804454E-2</c:v>
                </c:pt>
                <c:pt idx="1331">
                  <c:v>5.0905488462399076E-2</c:v>
                </c:pt>
                <c:pt idx="1332">
                  <c:v>5.097425630982786E-2</c:v>
                </c:pt>
                <c:pt idx="1333">
                  <c:v>5.1056335123579634E-2</c:v>
                </c:pt>
                <c:pt idx="1334">
                  <c:v>5.1121286603901431E-2</c:v>
                </c:pt>
                <c:pt idx="1335">
                  <c:v>5.119710977928451E-2</c:v>
                </c:pt>
                <c:pt idx="1336">
                  <c:v>5.1276832893099644E-2</c:v>
                </c:pt>
                <c:pt idx="1337">
                  <c:v>5.1332009852748349E-2</c:v>
                </c:pt>
                <c:pt idx="1338">
                  <c:v>5.139958086678903E-2</c:v>
                </c:pt>
                <c:pt idx="1339">
                  <c:v>5.1516285660284107E-2</c:v>
                </c:pt>
                <c:pt idx="1340">
                  <c:v>5.1572197736235614E-2</c:v>
                </c:pt>
                <c:pt idx="1341">
                  <c:v>5.1618933375247075E-2</c:v>
                </c:pt>
                <c:pt idx="1342">
                  <c:v>5.1745257959910043E-2</c:v>
                </c:pt>
                <c:pt idx="1343">
                  <c:v>5.1793302883860894E-2</c:v>
                </c:pt>
                <c:pt idx="1344">
                  <c:v>5.1854169028176751E-2</c:v>
                </c:pt>
                <c:pt idx="1345">
                  <c:v>5.1931237706799631E-2</c:v>
                </c:pt>
                <c:pt idx="1346">
                  <c:v>5.202001392528862E-2</c:v>
                </c:pt>
                <c:pt idx="1347">
                  <c:v>5.2088950485499691E-2</c:v>
                </c:pt>
                <c:pt idx="1348">
                  <c:v>5.2156156497947637E-2</c:v>
                </c:pt>
                <c:pt idx="1349">
                  <c:v>5.2235038373854195E-2</c:v>
                </c:pt>
                <c:pt idx="1350">
                  <c:v>5.2310225227728172E-2</c:v>
                </c:pt>
                <c:pt idx="1351">
                  <c:v>5.238839862894909E-2</c:v>
                </c:pt>
                <c:pt idx="1352">
                  <c:v>5.2471138417712705E-2</c:v>
                </c:pt>
                <c:pt idx="1353">
                  <c:v>5.2544516103467324E-2</c:v>
                </c:pt>
                <c:pt idx="1354">
                  <c:v>5.2646208053967539E-2</c:v>
                </c:pt>
                <c:pt idx="1355">
                  <c:v>5.2689243739058748E-2</c:v>
                </c:pt>
                <c:pt idx="1356">
                  <c:v>5.2772649468889758E-2</c:v>
                </c:pt>
                <c:pt idx="1357">
                  <c:v>5.2825793751547757E-2</c:v>
                </c:pt>
                <c:pt idx="1358">
                  <c:v>5.2910453526477295E-2</c:v>
                </c:pt>
                <c:pt idx="1359">
                  <c:v>5.2982914065197513E-2</c:v>
                </c:pt>
                <c:pt idx="1360">
                  <c:v>5.3053071873183484E-2</c:v>
                </c:pt>
                <c:pt idx="1361">
                  <c:v>5.3136684475708358E-2</c:v>
                </c:pt>
                <c:pt idx="1362">
                  <c:v>5.3233612871024079E-2</c:v>
                </c:pt>
                <c:pt idx="1363">
                  <c:v>5.3291487895228903E-2</c:v>
                </c:pt>
                <c:pt idx="1364">
                  <c:v>5.3380013090367766E-2</c:v>
                </c:pt>
                <c:pt idx="1365">
                  <c:v>5.3438773386903497E-2</c:v>
                </c:pt>
                <c:pt idx="1366">
                  <c:v>5.3522821135779754E-2</c:v>
                </c:pt>
                <c:pt idx="1367">
                  <c:v>5.358694116044662E-2</c:v>
                </c:pt>
                <c:pt idx="1368">
                  <c:v>5.3679182274848178E-2</c:v>
                </c:pt>
                <c:pt idx="1369">
                  <c:v>5.3735001638985071E-2</c:v>
                </c:pt>
                <c:pt idx="1370">
                  <c:v>5.3816953533753181E-2</c:v>
                </c:pt>
                <c:pt idx="1371">
                  <c:v>5.3923725769657226E-2</c:v>
                </c:pt>
                <c:pt idx="1372">
                  <c:v>5.396975096245011E-2</c:v>
                </c:pt>
                <c:pt idx="1373">
                  <c:v>5.4041031031968459E-2</c:v>
                </c:pt>
                <c:pt idx="1374">
                  <c:v>5.4101303432741804E-2</c:v>
                </c:pt>
                <c:pt idx="1375">
                  <c:v>5.4179325350333561E-2</c:v>
                </c:pt>
                <c:pt idx="1376">
                  <c:v>5.4252418942599107E-2</c:v>
                </c:pt>
                <c:pt idx="1377">
                  <c:v>5.4317804336219279E-2</c:v>
                </c:pt>
                <c:pt idx="1378">
                  <c:v>5.4408525873494852E-2</c:v>
                </c:pt>
                <c:pt idx="1379">
                  <c:v>5.4480400984101007E-2</c:v>
                </c:pt>
                <c:pt idx="1380">
                  <c:v>5.4547031023134691E-2</c:v>
                </c:pt>
                <c:pt idx="1381">
                  <c:v>5.4604332042006432E-2</c:v>
                </c:pt>
                <c:pt idx="1382">
                  <c:v>5.4700451265345361E-2</c:v>
                </c:pt>
                <c:pt idx="1383">
                  <c:v>5.4788899478486183E-2</c:v>
                </c:pt>
                <c:pt idx="1384">
                  <c:v>5.4843170774634457E-2</c:v>
                </c:pt>
                <c:pt idx="1385">
                  <c:v>5.4903885373170598E-2</c:v>
                </c:pt>
                <c:pt idx="1386">
                  <c:v>5.4998221623578425E-2</c:v>
                </c:pt>
                <c:pt idx="1387">
                  <c:v>5.50569680468906E-2</c:v>
                </c:pt>
                <c:pt idx="1388">
                  <c:v>5.5138752649930151E-2</c:v>
                </c:pt>
                <c:pt idx="1389">
                  <c:v>5.5209168994515292E-2</c:v>
                </c:pt>
                <c:pt idx="1390">
                  <c:v>5.5305172339927738E-2</c:v>
                </c:pt>
                <c:pt idx="1391">
                  <c:v>5.5362388123846182E-2</c:v>
                </c:pt>
                <c:pt idx="1392">
                  <c:v>5.5474477800720186E-2</c:v>
                </c:pt>
                <c:pt idx="1393">
                  <c:v>5.5521477752633004E-2</c:v>
                </c:pt>
                <c:pt idx="1394">
                  <c:v>5.5605524754461046E-2</c:v>
                </c:pt>
                <c:pt idx="1395">
                  <c:v>5.5667685113338194E-2</c:v>
                </c:pt>
                <c:pt idx="1396">
                  <c:v>5.5741127193055122E-2</c:v>
                </c:pt>
                <c:pt idx="1397">
                  <c:v>5.5815694595333906E-2</c:v>
                </c:pt>
                <c:pt idx="1398">
                  <c:v>5.5875082197836955E-2</c:v>
                </c:pt>
                <c:pt idx="1399">
                  <c:v>5.598578748862066E-2</c:v>
                </c:pt>
                <c:pt idx="1400">
                  <c:v>5.6027512860616593E-2</c:v>
                </c:pt>
                <c:pt idx="1401">
                  <c:v>5.6119981686660346E-2</c:v>
                </c:pt>
                <c:pt idx="1402">
                  <c:v>5.61668745998977E-2</c:v>
                </c:pt>
                <c:pt idx="1403">
                  <c:v>5.6254025938602945E-2</c:v>
                </c:pt>
                <c:pt idx="1404">
                  <c:v>5.6368595187350178E-2</c:v>
                </c:pt>
                <c:pt idx="1405">
                  <c:v>5.6407328315244393E-2</c:v>
                </c:pt>
                <c:pt idx="1406">
                  <c:v>5.6486373780580475E-2</c:v>
                </c:pt>
                <c:pt idx="1407">
                  <c:v>5.6576820713869151E-2</c:v>
                </c:pt>
                <c:pt idx="1408">
                  <c:v>5.6648222722594684E-2</c:v>
                </c:pt>
                <c:pt idx="1409">
                  <c:v>5.6695505362037227E-2</c:v>
                </c:pt>
                <c:pt idx="1410">
                  <c:v>5.6800452300731274E-2</c:v>
                </c:pt>
                <c:pt idx="1411">
                  <c:v>5.6858708343714745E-2</c:v>
                </c:pt>
                <c:pt idx="1412">
                  <c:v>5.6933421364001896E-2</c:v>
                </c:pt>
                <c:pt idx="1413">
                  <c:v>5.701957757930972E-2</c:v>
                </c:pt>
                <c:pt idx="1414">
                  <c:v>5.7100072567982149E-2</c:v>
                </c:pt>
                <c:pt idx="1415">
                  <c:v>5.7163048919197171E-2</c:v>
                </c:pt>
                <c:pt idx="1416">
                  <c:v>5.7240810550310592E-2</c:v>
                </c:pt>
                <c:pt idx="1417">
                  <c:v>5.7284452719772935E-2</c:v>
                </c:pt>
                <c:pt idx="1418">
                  <c:v>5.737158163358639E-2</c:v>
                </c:pt>
                <c:pt idx="1419">
                  <c:v>5.7463470839147678E-2</c:v>
                </c:pt>
                <c:pt idx="1420">
                  <c:v>5.7536687226888573E-2</c:v>
                </c:pt>
                <c:pt idx="1421">
                  <c:v>5.7609004408518183E-2</c:v>
                </c:pt>
                <c:pt idx="1422">
                  <c:v>5.768511482287049E-2</c:v>
                </c:pt>
                <c:pt idx="1423">
                  <c:v>5.7750087280876224E-2</c:v>
                </c:pt>
                <c:pt idx="1424">
                  <c:v>5.7823676756852752E-2</c:v>
                </c:pt>
                <c:pt idx="1425">
                  <c:v>5.7905062298391208E-2</c:v>
                </c:pt>
                <c:pt idx="1426">
                  <c:v>5.7987294565646871E-2</c:v>
                </c:pt>
                <c:pt idx="1427">
                  <c:v>5.806175484113061E-2</c:v>
                </c:pt>
                <c:pt idx="1428">
                  <c:v>5.8131558436847551E-2</c:v>
                </c:pt>
                <c:pt idx="1429">
                  <c:v>5.8207808810846903E-2</c:v>
                </c:pt>
                <c:pt idx="1430">
                  <c:v>5.8299966485405794E-2</c:v>
                </c:pt>
                <c:pt idx="1431">
                  <c:v>5.8340196579036788E-2</c:v>
                </c:pt>
                <c:pt idx="1432">
                  <c:v>5.8415641246196665E-2</c:v>
                </c:pt>
                <c:pt idx="1433">
                  <c:v>5.8505101000536075E-2</c:v>
                </c:pt>
                <c:pt idx="1434">
                  <c:v>5.8565260809242445E-2</c:v>
                </c:pt>
                <c:pt idx="1435">
                  <c:v>5.8666986537378882E-2</c:v>
                </c:pt>
                <c:pt idx="1436">
                  <c:v>5.8770925514234455E-2</c:v>
                </c:pt>
                <c:pt idx="1437">
                  <c:v>5.8817164566161338E-2</c:v>
                </c:pt>
                <c:pt idx="1438">
                  <c:v>5.8892578127447512E-2</c:v>
                </c:pt>
                <c:pt idx="1439">
                  <c:v>5.8962201928879361E-2</c:v>
                </c:pt>
                <c:pt idx="1440">
                  <c:v>5.9034679022535792E-2</c:v>
                </c:pt>
                <c:pt idx="1441">
                  <c:v>5.9101821007181796E-2</c:v>
                </c:pt>
                <c:pt idx="1442">
                  <c:v>5.9196733024888523E-2</c:v>
                </c:pt>
                <c:pt idx="1443">
                  <c:v>5.926353903898756E-2</c:v>
                </c:pt>
                <c:pt idx="1444">
                  <c:v>5.9341818411436709E-2</c:v>
                </c:pt>
                <c:pt idx="1445">
                  <c:v>5.9414602522458775E-2</c:v>
                </c:pt>
                <c:pt idx="1446">
                  <c:v>5.9495541264512369E-2</c:v>
                </c:pt>
                <c:pt idx="1447">
                  <c:v>5.957268282358421E-2</c:v>
                </c:pt>
                <c:pt idx="1448">
                  <c:v>5.9651245248536516E-2</c:v>
                </c:pt>
                <c:pt idx="1449">
                  <c:v>5.9723277220983521E-2</c:v>
                </c:pt>
                <c:pt idx="1450">
                  <c:v>5.9793678032299208E-2</c:v>
                </c:pt>
                <c:pt idx="1451">
                  <c:v>5.9870649044761255E-2</c:v>
                </c:pt>
                <c:pt idx="1452">
                  <c:v>5.9933710464447169E-2</c:v>
                </c:pt>
                <c:pt idx="1453">
                  <c:v>6.0025082770524672E-2</c:v>
                </c:pt>
                <c:pt idx="1454">
                  <c:v>6.0103137229542719E-2</c:v>
                </c:pt>
                <c:pt idx="1455">
                  <c:v>6.0160622850772241E-2</c:v>
                </c:pt>
                <c:pt idx="1456">
                  <c:v>6.0230168761915531E-2</c:v>
                </c:pt>
                <c:pt idx="1457">
                  <c:v>6.0295218409251519E-2</c:v>
                </c:pt>
                <c:pt idx="1458">
                  <c:v>6.0393555343458118E-2</c:v>
                </c:pt>
                <c:pt idx="1459">
                  <c:v>6.045558167309719E-2</c:v>
                </c:pt>
                <c:pt idx="1460">
                  <c:v>6.0522712531233834E-2</c:v>
                </c:pt>
                <c:pt idx="1461">
                  <c:v>6.0602467036221803E-2</c:v>
                </c:pt>
                <c:pt idx="1462">
                  <c:v>6.0688035741474064E-2</c:v>
                </c:pt>
                <c:pt idx="1463">
                  <c:v>6.0748359582609018E-2</c:v>
                </c:pt>
                <c:pt idx="1464">
                  <c:v>6.0841917787813907E-2</c:v>
                </c:pt>
                <c:pt idx="1465">
                  <c:v>6.0899493991370936E-2</c:v>
                </c:pt>
                <c:pt idx="1466">
                  <c:v>6.0983749162735357E-2</c:v>
                </c:pt>
                <c:pt idx="1467">
                  <c:v>6.1065936368469284E-2</c:v>
                </c:pt>
                <c:pt idx="1468">
                  <c:v>6.1133277874421008E-2</c:v>
                </c:pt>
                <c:pt idx="1469">
                  <c:v>6.1215634224235059E-2</c:v>
                </c:pt>
                <c:pt idx="1470">
                  <c:v>6.1267138579263816E-2</c:v>
                </c:pt>
                <c:pt idx="1471">
                  <c:v>6.1364841541249118E-2</c:v>
                </c:pt>
                <c:pt idx="1472">
                  <c:v>6.1452113690139115E-2</c:v>
                </c:pt>
                <c:pt idx="1473">
                  <c:v>6.1521033647928006E-2</c:v>
                </c:pt>
                <c:pt idx="1474">
                  <c:v>6.1590408117234888E-2</c:v>
                </c:pt>
                <c:pt idx="1475">
                  <c:v>6.1666218398300034E-2</c:v>
                </c:pt>
                <c:pt idx="1476">
                  <c:v>6.1738956750978777E-2</c:v>
                </c:pt>
                <c:pt idx="1477">
                  <c:v>6.1830422965431099E-2</c:v>
                </c:pt>
                <c:pt idx="1478">
                  <c:v>6.1890729523462938E-2</c:v>
                </c:pt>
                <c:pt idx="1479">
                  <c:v>6.1993553203991997E-2</c:v>
                </c:pt>
                <c:pt idx="1480">
                  <c:v>6.2059296566514051E-2</c:v>
                </c:pt>
                <c:pt idx="1481">
                  <c:v>6.2130747213096207E-2</c:v>
                </c:pt>
                <c:pt idx="1482">
                  <c:v>6.2222988739689442E-2</c:v>
                </c:pt>
                <c:pt idx="1483">
                  <c:v>6.2279951906819765E-2</c:v>
                </c:pt>
                <c:pt idx="1484">
                  <c:v>6.2375789485929457E-2</c:v>
                </c:pt>
                <c:pt idx="1485">
                  <c:v>6.2456295219742566E-2</c:v>
                </c:pt>
                <c:pt idx="1486">
                  <c:v>6.2520649354612975E-2</c:v>
                </c:pt>
                <c:pt idx="1487">
                  <c:v>6.2602149258689871E-2</c:v>
                </c:pt>
                <c:pt idx="1488">
                  <c:v>6.2668999292166391E-2</c:v>
                </c:pt>
                <c:pt idx="1489">
                  <c:v>6.2756910125209328E-2</c:v>
                </c:pt>
                <c:pt idx="1490">
                  <c:v>6.2824686104944932E-2</c:v>
                </c:pt>
                <c:pt idx="1491">
                  <c:v>6.2921042508157762E-2</c:v>
                </c:pt>
                <c:pt idx="1492">
                  <c:v>6.2987114568041541E-2</c:v>
                </c:pt>
                <c:pt idx="1493">
                  <c:v>6.3052271533528312E-2</c:v>
                </c:pt>
                <c:pt idx="1494">
                  <c:v>6.3121494344685697E-2</c:v>
                </c:pt>
                <c:pt idx="1495">
                  <c:v>6.320485162288203E-2</c:v>
                </c:pt>
                <c:pt idx="1496">
                  <c:v>6.3295805630754987E-2</c:v>
                </c:pt>
                <c:pt idx="1497">
                  <c:v>6.334051455155805E-2</c:v>
                </c:pt>
                <c:pt idx="1498">
                  <c:v>6.3420126978027083E-2</c:v>
                </c:pt>
                <c:pt idx="1499">
                  <c:v>6.3488807423159974E-2</c:v>
                </c:pt>
                <c:pt idx="1500">
                  <c:v>6.3590512396928617E-2</c:v>
                </c:pt>
                <c:pt idx="1501">
                  <c:v>6.3647815998313012E-2</c:v>
                </c:pt>
                <c:pt idx="1502">
                  <c:v>6.3710344078198755E-2</c:v>
                </c:pt>
                <c:pt idx="1503">
                  <c:v>6.379548206926941E-2</c:v>
                </c:pt>
                <c:pt idx="1504">
                  <c:v>6.3873473221744706E-2</c:v>
                </c:pt>
                <c:pt idx="1505">
                  <c:v>6.3945964266283142E-2</c:v>
                </c:pt>
                <c:pt idx="1506">
                  <c:v>6.4032140046295274E-2</c:v>
                </c:pt>
                <c:pt idx="1507">
                  <c:v>6.4103189418546896E-2</c:v>
                </c:pt>
                <c:pt idx="1508">
                  <c:v>6.4164257592603594E-2</c:v>
                </c:pt>
                <c:pt idx="1509">
                  <c:v>6.4244581204630863E-2</c:v>
                </c:pt>
                <c:pt idx="1510">
                  <c:v>6.4325733938106505E-2</c:v>
                </c:pt>
                <c:pt idx="1511">
                  <c:v>6.438795922537599E-2</c:v>
                </c:pt>
                <c:pt idx="1512">
                  <c:v>6.4470061002062554E-2</c:v>
                </c:pt>
                <c:pt idx="1513">
                  <c:v>6.4565694186107636E-2</c:v>
                </c:pt>
                <c:pt idx="1514">
                  <c:v>6.4648610436783785E-2</c:v>
                </c:pt>
                <c:pt idx="1515">
                  <c:v>6.4717987219979067E-2</c:v>
                </c:pt>
                <c:pt idx="1516">
                  <c:v>6.4796923052293717E-2</c:v>
                </c:pt>
                <c:pt idx="1517">
                  <c:v>6.4863188379509801E-2</c:v>
                </c:pt>
                <c:pt idx="1518">
                  <c:v>6.4976081599812843E-2</c:v>
                </c:pt>
                <c:pt idx="1519">
                  <c:v>6.5036138392283449E-2</c:v>
                </c:pt>
                <c:pt idx="1520">
                  <c:v>6.5104014353113984E-2</c:v>
                </c:pt>
                <c:pt idx="1521">
                  <c:v>6.5197041877395223E-2</c:v>
                </c:pt>
                <c:pt idx="1522">
                  <c:v>6.5249974840173766E-2</c:v>
                </c:pt>
                <c:pt idx="1523">
                  <c:v>6.5343019461378063E-2</c:v>
                </c:pt>
                <c:pt idx="1524">
                  <c:v>6.5449869338452579E-2</c:v>
                </c:pt>
                <c:pt idx="1525">
                  <c:v>6.5503699478523983E-2</c:v>
                </c:pt>
                <c:pt idx="1526">
                  <c:v>6.5578670169692418E-2</c:v>
                </c:pt>
                <c:pt idx="1527">
                  <c:v>6.5644477710088869E-2</c:v>
                </c:pt>
                <c:pt idx="1528">
                  <c:v>6.5697244884679831E-2</c:v>
                </c:pt>
                <c:pt idx="1529">
                  <c:v>6.5801606106269228E-2</c:v>
                </c:pt>
                <c:pt idx="1530">
                  <c:v>6.5876389435067947E-2</c:v>
                </c:pt>
                <c:pt idx="1531">
                  <c:v>6.5952215295248098E-2</c:v>
                </c:pt>
                <c:pt idx="1532">
                  <c:v>6.6015683842599981E-2</c:v>
                </c:pt>
                <c:pt idx="1533">
                  <c:v>6.6105856060938648E-2</c:v>
                </c:pt>
                <c:pt idx="1534">
                  <c:v>6.6208604855471628E-2</c:v>
                </c:pt>
                <c:pt idx="1535">
                  <c:v>6.6232920538530748E-2</c:v>
                </c:pt>
                <c:pt idx="1536">
                  <c:v>6.631077563662284E-2</c:v>
                </c:pt>
                <c:pt idx="1537">
                  <c:v>6.6403261268315597E-2</c:v>
                </c:pt>
                <c:pt idx="1538">
                  <c:v>6.6474213184864725E-2</c:v>
                </c:pt>
                <c:pt idx="1539">
                  <c:v>6.6548362811497994E-2</c:v>
                </c:pt>
                <c:pt idx="1540">
                  <c:v>6.6617757834395927E-2</c:v>
                </c:pt>
                <c:pt idx="1541">
                  <c:v>6.6708429777719624E-2</c:v>
                </c:pt>
                <c:pt idx="1542">
                  <c:v>6.6780243559400945E-2</c:v>
                </c:pt>
                <c:pt idx="1543">
                  <c:v>6.6860318413737005E-2</c:v>
                </c:pt>
                <c:pt idx="1544">
                  <c:v>6.693317551169474E-2</c:v>
                </c:pt>
                <c:pt idx="1545">
                  <c:v>6.7005976682609325E-2</c:v>
                </c:pt>
                <c:pt idx="1546">
                  <c:v>6.7071848363832773E-2</c:v>
                </c:pt>
                <c:pt idx="1547">
                  <c:v>6.715134736129004E-2</c:v>
                </c:pt>
                <c:pt idx="1548">
                  <c:v>6.7241844501542344E-2</c:v>
                </c:pt>
                <c:pt idx="1549">
                  <c:v>6.7330802803558215E-2</c:v>
                </c:pt>
                <c:pt idx="1550">
                  <c:v>6.738514051033917E-2</c:v>
                </c:pt>
                <c:pt idx="1551">
                  <c:v>6.7479513430618865E-2</c:v>
                </c:pt>
                <c:pt idx="1552">
                  <c:v>6.7541257818165251E-2</c:v>
                </c:pt>
                <c:pt idx="1553">
                  <c:v>6.7639047212506381E-2</c:v>
                </c:pt>
                <c:pt idx="1554">
                  <c:v>6.7712844794583657E-2</c:v>
                </c:pt>
                <c:pt idx="1555">
                  <c:v>6.7793008459646101E-2</c:v>
                </c:pt>
                <c:pt idx="1556">
                  <c:v>6.7858793910163584E-2</c:v>
                </c:pt>
                <c:pt idx="1557">
                  <c:v>6.7951206096656669E-2</c:v>
                </c:pt>
                <c:pt idx="1558">
                  <c:v>6.800318473616071E-2</c:v>
                </c:pt>
                <c:pt idx="1559">
                  <c:v>6.8080715793736743E-2</c:v>
                </c:pt>
                <c:pt idx="1560">
                  <c:v>6.8164573188731259E-2</c:v>
                </c:pt>
                <c:pt idx="1561">
                  <c:v>6.8230696235976551E-2</c:v>
                </c:pt>
                <c:pt idx="1562">
                  <c:v>6.8319917742139191E-2</c:v>
                </c:pt>
                <c:pt idx="1563">
                  <c:v>6.8390020525097475E-2</c:v>
                </c:pt>
                <c:pt idx="1564">
                  <c:v>6.8485889715500112E-2</c:v>
                </c:pt>
                <c:pt idx="1565">
                  <c:v>6.8544580629241292E-2</c:v>
                </c:pt>
                <c:pt idx="1566">
                  <c:v>6.8625525688569333E-2</c:v>
                </c:pt>
                <c:pt idx="1567">
                  <c:v>6.8691130860145236E-2</c:v>
                </c:pt>
                <c:pt idx="1568">
                  <c:v>6.8774326008893355E-2</c:v>
                </c:pt>
                <c:pt idx="1569">
                  <c:v>6.8890699820811585E-2</c:v>
                </c:pt>
                <c:pt idx="1570">
                  <c:v>6.8936669508443321E-2</c:v>
                </c:pt>
                <c:pt idx="1571">
                  <c:v>6.9036183570305165E-2</c:v>
                </c:pt>
                <c:pt idx="1572">
                  <c:v>6.9102988884552741E-2</c:v>
                </c:pt>
                <c:pt idx="1573">
                  <c:v>6.918244577452147E-2</c:v>
                </c:pt>
                <c:pt idx="1574">
                  <c:v>6.9256262185314957E-2</c:v>
                </c:pt>
                <c:pt idx="1575">
                  <c:v>6.9338368653232896E-2</c:v>
                </c:pt>
                <c:pt idx="1576">
                  <c:v>6.9421158967083813E-2</c:v>
                </c:pt>
                <c:pt idx="1577">
                  <c:v>6.9494389990839539E-2</c:v>
                </c:pt>
                <c:pt idx="1578">
                  <c:v>6.957485819360637E-2</c:v>
                </c:pt>
                <c:pt idx="1579">
                  <c:v>6.9641918737156444E-2</c:v>
                </c:pt>
                <c:pt idx="1580">
                  <c:v>6.9722827367726087E-2</c:v>
                </c:pt>
                <c:pt idx="1581">
                  <c:v>6.9835337298344569E-2</c:v>
                </c:pt>
                <c:pt idx="1582">
                  <c:v>6.9871143411575937E-2</c:v>
                </c:pt>
                <c:pt idx="1583">
                  <c:v>6.9948407694189293E-2</c:v>
                </c:pt>
                <c:pt idx="1584">
                  <c:v>7.0075588100836375E-2</c:v>
                </c:pt>
                <c:pt idx="1585">
                  <c:v>7.0112157467416114E-2</c:v>
                </c:pt>
                <c:pt idx="1586">
                  <c:v>7.0183217896255215E-2</c:v>
                </c:pt>
                <c:pt idx="1587">
                  <c:v>7.0259384926471005E-2</c:v>
                </c:pt>
                <c:pt idx="1588">
                  <c:v>7.0354046850994056E-2</c:v>
                </c:pt>
                <c:pt idx="1589">
                  <c:v>7.0405480962128356E-2</c:v>
                </c:pt>
                <c:pt idx="1590">
                  <c:v>7.0493089022460306E-2</c:v>
                </c:pt>
                <c:pt idx="1591">
                  <c:v>7.0559938607842876E-2</c:v>
                </c:pt>
                <c:pt idx="1592">
                  <c:v>7.0654778420620762E-2</c:v>
                </c:pt>
                <c:pt idx="1593">
                  <c:v>7.0735325698919424E-2</c:v>
                </c:pt>
                <c:pt idx="1594">
                  <c:v>7.0808828247944822E-2</c:v>
                </c:pt>
                <c:pt idx="1595">
                  <c:v>7.0883871816706523E-2</c:v>
                </c:pt>
                <c:pt idx="1596">
                  <c:v>7.0951547217429384E-2</c:v>
                </c:pt>
                <c:pt idx="1597">
                  <c:v>7.1032671758732416E-2</c:v>
                </c:pt>
                <c:pt idx="1598">
                  <c:v>7.1104343213232515E-2</c:v>
                </c:pt>
                <c:pt idx="1599">
                  <c:v>7.1198910586968103E-2</c:v>
                </c:pt>
                <c:pt idx="1600">
                  <c:v>7.1281762086831651E-2</c:v>
                </c:pt>
                <c:pt idx="1601">
                  <c:v>7.1346605966253099E-2</c:v>
                </c:pt>
                <c:pt idx="1602">
                  <c:v>7.1406873108425611E-2</c:v>
                </c:pt>
                <c:pt idx="1603">
                  <c:v>7.1496296235224507E-2</c:v>
                </c:pt>
                <c:pt idx="1604">
                  <c:v>7.1578392355883466E-2</c:v>
                </c:pt>
                <c:pt idx="1605">
                  <c:v>7.1670863024615963E-2</c:v>
                </c:pt>
                <c:pt idx="1606">
                  <c:v>7.1737576412144261E-2</c:v>
                </c:pt>
                <c:pt idx="1607">
                  <c:v>7.1802219620310664E-2</c:v>
                </c:pt>
                <c:pt idx="1608">
                  <c:v>7.189188528158226E-2</c:v>
                </c:pt>
                <c:pt idx="1609">
                  <c:v>7.1973067125793225E-2</c:v>
                </c:pt>
                <c:pt idx="1610">
                  <c:v>7.203391879178786E-2</c:v>
                </c:pt>
                <c:pt idx="1611">
                  <c:v>7.2118878158133601E-2</c:v>
                </c:pt>
                <c:pt idx="1612">
                  <c:v>7.2189255409160491E-2</c:v>
                </c:pt>
                <c:pt idx="1613">
                  <c:v>7.2271056330063643E-2</c:v>
                </c:pt>
                <c:pt idx="1614">
                  <c:v>7.2356660602120246E-2</c:v>
                </c:pt>
                <c:pt idx="1615">
                  <c:v>7.2469869192666792E-2</c:v>
                </c:pt>
                <c:pt idx="1616">
                  <c:v>7.2492483625547513E-2</c:v>
                </c:pt>
                <c:pt idx="1617">
                  <c:v>7.2593223895907541E-2</c:v>
                </c:pt>
                <c:pt idx="1618">
                  <c:v>7.2667284378663807E-2</c:v>
                </c:pt>
                <c:pt idx="1619">
                  <c:v>7.2758558093995562E-2</c:v>
                </c:pt>
                <c:pt idx="1620">
                  <c:v>7.2837934533365511E-2</c:v>
                </c:pt>
                <c:pt idx="1621">
                  <c:v>7.290886431401046E-2</c:v>
                </c:pt>
                <c:pt idx="1622">
                  <c:v>7.2967693714389506E-2</c:v>
                </c:pt>
                <c:pt idx="1623">
                  <c:v>7.3060299344617358E-2</c:v>
                </c:pt>
                <c:pt idx="1624">
                  <c:v>7.3135459621347487E-2</c:v>
                </c:pt>
                <c:pt idx="1625">
                  <c:v>7.3204061442960183E-2</c:v>
                </c:pt>
                <c:pt idx="1626">
                  <c:v>7.3297176893221586E-2</c:v>
                </c:pt>
                <c:pt idx="1627">
                  <c:v>7.3371265583396655E-2</c:v>
                </c:pt>
                <c:pt idx="1628">
                  <c:v>7.3426840816248298E-2</c:v>
                </c:pt>
                <c:pt idx="1629">
                  <c:v>7.3523571918721289E-2</c:v>
                </c:pt>
                <c:pt idx="1630">
                  <c:v>7.3599895675796015E-2</c:v>
                </c:pt>
                <c:pt idx="1631">
                  <c:v>7.3693027925061161E-2</c:v>
                </c:pt>
                <c:pt idx="1632">
                  <c:v>7.3762691014041579E-2</c:v>
                </c:pt>
                <c:pt idx="1633">
                  <c:v>7.3825488859960708E-2</c:v>
                </c:pt>
                <c:pt idx="1634">
                  <c:v>7.3929278842471843E-2</c:v>
                </c:pt>
                <c:pt idx="1635">
                  <c:v>7.4003424280753322E-2</c:v>
                </c:pt>
                <c:pt idx="1636">
                  <c:v>7.4101373867972484E-2</c:v>
                </c:pt>
                <c:pt idx="1637">
                  <c:v>7.4156460963925724E-2</c:v>
                </c:pt>
                <c:pt idx="1638">
                  <c:v>7.4239188299158626E-2</c:v>
                </c:pt>
                <c:pt idx="1639">
                  <c:v>7.4313679724271053E-2</c:v>
                </c:pt>
                <c:pt idx="1640">
                  <c:v>7.438263643485421E-2</c:v>
                </c:pt>
                <c:pt idx="1641">
                  <c:v>7.4452900535066091E-2</c:v>
                </c:pt>
                <c:pt idx="1642">
                  <c:v>7.4547152500012329E-2</c:v>
                </c:pt>
                <c:pt idx="1643">
                  <c:v>7.4641836271141196E-2</c:v>
                </c:pt>
                <c:pt idx="1644">
                  <c:v>7.4710070780553334E-2</c:v>
                </c:pt>
                <c:pt idx="1645">
                  <c:v>7.4805715141872411E-2</c:v>
                </c:pt>
                <c:pt idx="1646">
                  <c:v>7.48498935912289E-2</c:v>
                </c:pt>
                <c:pt idx="1647">
                  <c:v>7.4979807103979237E-2</c:v>
                </c:pt>
                <c:pt idx="1648">
                  <c:v>7.502042398736429E-2</c:v>
                </c:pt>
                <c:pt idx="1649">
                  <c:v>7.5105010717578566E-2</c:v>
                </c:pt>
                <c:pt idx="1650">
                  <c:v>7.5191715064272663E-2</c:v>
                </c:pt>
                <c:pt idx="1651">
                  <c:v>7.5264488591019016E-2</c:v>
                </c:pt>
                <c:pt idx="1652">
                  <c:v>7.5353556527685897E-2</c:v>
                </c:pt>
                <c:pt idx="1653">
                  <c:v>7.542482381065968E-2</c:v>
                </c:pt>
                <c:pt idx="1654">
                  <c:v>7.5495466255977556E-2</c:v>
                </c:pt>
                <c:pt idx="1655">
                  <c:v>7.5587784319323365E-2</c:v>
                </c:pt>
                <c:pt idx="1656">
                  <c:v>7.565827738417788E-2</c:v>
                </c:pt>
                <c:pt idx="1657">
                  <c:v>7.5738237206151027E-2</c:v>
                </c:pt>
                <c:pt idx="1658">
                  <c:v>7.5819223653840237E-2</c:v>
                </c:pt>
                <c:pt idx="1659">
                  <c:v>7.5886296578206502E-2</c:v>
                </c:pt>
                <c:pt idx="1660">
                  <c:v>7.5972848631882972E-2</c:v>
                </c:pt>
                <c:pt idx="1661">
                  <c:v>7.6049529328402601E-2</c:v>
                </c:pt>
                <c:pt idx="1662">
                  <c:v>7.6107840801399804E-2</c:v>
                </c:pt>
                <c:pt idx="1663">
                  <c:v>7.6190683707773543E-2</c:v>
                </c:pt>
                <c:pt idx="1664">
                  <c:v>7.6268244480721045E-2</c:v>
                </c:pt>
                <c:pt idx="1665">
                  <c:v>7.6336437811468497E-2</c:v>
                </c:pt>
                <c:pt idx="1666">
                  <c:v>7.6433159827497321E-2</c:v>
                </c:pt>
                <c:pt idx="1667">
                  <c:v>7.6514836935907715E-2</c:v>
                </c:pt>
                <c:pt idx="1668">
                  <c:v>7.6584186726483081E-2</c:v>
                </c:pt>
                <c:pt idx="1669">
                  <c:v>7.6649911352202602E-2</c:v>
                </c:pt>
                <c:pt idx="1670">
                  <c:v>7.6740591990010931E-2</c:v>
                </c:pt>
                <c:pt idx="1671">
                  <c:v>7.6821758367598303E-2</c:v>
                </c:pt>
                <c:pt idx="1672">
                  <c:v>7.6906872726711789E-2</c:v>
                </c:pt>
                <c:pt idx="1673">
                  <c:v>7.6979869001010878E-2</c:v>
                </c:pt>
                <c:pt idx="1674">
                  <c:v>7.7067369318295553E-2</c:v>
                </c:pt>
                <c:pt idx="1675">
                  <c:v>7.7144507679325014E-2</c:v>
                </c:pt>
                <c:pt idx="1676">
                  <c:v>7.7218506278019503E-2</c:v>
                </c:pt>
                <c:pt idx="1677">
                  <c:v>7.731724491301438E-2</c:v>
                </c:pt>
                <c:pt idx="1678">
                  <c:v>7.7375252810066811E-2</c:v>
                </c:pt>
                <c:pt idx="1679">
                  <c:v>7.7468665955449961E-2</c:v>
                </c:pt>
                <c:pt idx="1680">
                  <c:v>7.7537436896199019E-2</c:v>
                </c:pt>
                <c:pt idx="1681">
                  <c:v>7.7611589010707915E-2</c:v>
                </c:pt>
                <c:pt idx="1682">
                  <c:v>7.7701212144384343E-2</c:v>
                </c:pt>
                <c:pt idx="1683">
                  <c:v>7.777052592906486E-2</c:v>
                </c:pt>
                <c:pt idx="1684">
                  <c:v>7.7866339989164382E-2</c:v>
                </c:pt>
                <c:pt idx="1685">
                  <c:v>7.7955411947114403E-2</c:v>
                </c:pt>
                <c:pt idx="1686">
                  <c:v>7.801603770604891E-2</c:v>
                </c:pt>
                <c:pt idx="1687">
                  <c:v>7.8099517876016392E-2</c:v>
                </c:pt>
                <c:pt idx="1688">
                  <c:v>7.8194769590369362E-2</c:v>
                </c:pt>
                <c:pt idx="1689">
                  <c:v>7.8256105634769521E-2</c:v>
                </c:pt>
                <c:pt idx="1690">
                  <c:v>7.835028453345666E-2</c:v>
                </c:pt>
                <c:pt idx="1691">
                  <c:v>7.8423522322121242E-2</c:v>
                </c:pt>
                <c:pt idx="1692">
                  <c:v>7.848535402363363E-2</c:v>
                </c:pt>
                <c:pt idx="1693">
                  <c:v>7.859340814993486E-2</c:v>
                </c:pt>
                <c:pt idx="1694">
                  <c:v>7.8661569739536211E-2</c:v>
                </c:pt>
                <c:pt idx="1695">
                  <c:v>7.87352301024941E-2</c:v>
                </c:pt>
                <c:pt idx="1696">
                  <c:v>7.8824465455367754E-2</c:v>
                </c:pt>
                <c:pt idx="1697">
                  <c:v>7.890698792914716E-2</c:v>
                </c:pt>
                <c:pt idx="1698">
                  <c:v>7.8995071353398116E-2</c:v>
                </c:pt>
                <c:pt idx="1699">
                  <c:v>7.9064070315372992E-2</c:v>
                </c:pt>
                <c:pt idx="1700">
                  <c:v>7.9137834515638994E-2</c:v>
                </c:pt>
                <c:pt idx="1701">
                  <c:v>7.9242264341152557E-2</c:v>
                </c:pt>
                <c:pt idx="1702">
                  <c:v>7.9292636562766014E-2</c:v>
                </c:pt>
                <c:pt idx="1703">
                  <c:v>7.9407659415087067E-2</c:v>
                </c:pt>
                <c:pt idx="1704">
                  <c:v>7.9461154736769138E-2</c:v>
                </c:pt>
                <c:pt idx="1705">
                  <c:v>7.9543683430665438E-2</c:v>
                </c:pt>
                <c:pt idx="1706">
                  <c:v>7.9615160750091313E-2</c:v>
                </c:pt>
                <c:pt idx="1707">
                  <c:v>7.9705264304714057E-2</c:v>
                </c:pt>
                <c:pt idx="1708">
                  <c:v>7.9775098858881316E-2</c:v>
                </c:pt>
                <c:pt idx="1709">
                  <c:v>7.9840397696353482E-2</c:v>
                </c:pt>
                <c:pt idx="1710">
                  <c:v>7.994105052874903E-2</c:v>
                </c:pt>
                <c:pt idx="1711">
                  <c:v>8.001198864242115E-2</c:v>
                </c:pt>
                <c:pt idx="1712">
                  <c:v>8.0091151688985007E-2</c:v>
                </c:pt>
                <c:pt idx="1713">
                  <c:v>8.0174043734634617E-2</c:v>
                </c:pt>
                <c:pt idx="1714">
                  <c:v>8.0258922455107976E-2</c:v>
                </c:pt>
                <c:pt idx="1715">
                  <c:v>8.0338425824986334E-2</c:v>
                </c:pt>
                <c:pt idx="1716">
                  <c:v>8.0409278805722267E-2</c:v>
                </c:pt>
                <c:pt idx="1717">
                  <c:v>8.0514009789441468E-2</c:v>
                </c:pt>
                <c:pt idx="1718">
                  <c:v>8.0572586132482457E-2</c:v>
                </c:pt>
                <c:pt idx="1719">
                  <c:v>8.0650840500988114E-2</c:v>
                </c:pt>
                <c:pt idx="1720">
                  <c:v>8.073543203710945E-2</c:v>
                </c:pt>
                <c:pt idx="1721">
                  <c:v>8.0823140234171947E-2</c:v>
                </c:pt>
                <c:pt idx="1722">
                  <c:v>8.0925554624898713E-2</c:v>
                </c:pt>
                <c:pt idx="1723">
                  <c:v>8.1022536402492795E-2</c:v>
                </c:pt>
                <c:pt idx="1724">
                  <c:v>8.1085518801349871E-2</c:v>
                </c:pt>
                <c:pt idx="1725">
                  <c:v>8.1189636997559017E-2</c:v>
                </c:pt>
                <c:pt idx="1726">
                  <c:v>8.1280270639413829E-2</c:v>
                </c:pt>
                <c:pt idx="1727">
                  <c:v>8.1324146380511358E-2</c:v>
                </c:pt>
                <c:pt idx="1728">
                  <c:v>8.1375908174715614E-2</c:v>
                </c:pt>
                <c:pt idx="1729">
                  <c:v>8.1478051725919459E-2</c:v>
                </c:pt>
                <c:pt idx="1730">
                  <c:v>8.1546048401510002E-2</c:v>
                </c:pt>
                <c:pt idx="1731">
                  <c:v>8.1651652317559567E-2</c:v>
                </c:pt>
                <c:pt idx="1732">
                  <c:v>8.1697873355450035E-2</c:v>
                </c:pt>
                <c:pt idx="1733">
                  <c:v>8.1789417763003455E-2</c:v>
                </c:pt>
                <c:pt idx="1734">
                  <c:v>8.1877860928162446E-2</c:v>
                </c:pt>
                <c:pt idx="1735">
                  <c:v>8.1957008681278726E-2</c:v>
                </c:pt>
                <c:pt idx="1736">
                  <c:v>8.2026751577434873E-2</c:v>
                </c:pt>
                <c:pt idx="1737">
                  <c:v>8.2131109908484032E-2</c:v>
                </c:pt>
                <c:pt idx="1738">
                  <c:v>8.2185419827540254E-2</c:v>
                </c:pt>
                <c:pt idx="1739">
                  <c:v>8.2285522906832553E-2</c:v>
                </c:pt>
                <c:pt idx="1740">
                  <c:v>8.2357994551996702E-2</c:v>
                </c:pt>
                <c:pt idx="1741">
                  <c:v>8.2437346860077032E-2</c:v>
                </c:pt>
                <c:pt idx="1742">
                  <c:v>8.2535202541353173E-2</c:v>
                </c:pt>
                <c:pt idx="1743">
                  <c:v>8.2622432014381214E-2</c:v>
                </c:pt>
                <c:pt idx="1744">
                  <c:v>8.2675235293838009E-2</c:v>
                </c:pt>
                <c:pt idx="1745">
                  <c:v>8.2745369486859302E-2</c:v>
                </c:pt>
                <c:pt idx="1746">
                  <c:v>8.2829971442957062E-2</c:v>
                </c:pt>
                <c:pt idx="1747">
                  <c:v>8.2907988787929487E-2</c:v>
                </c:pt>
                <c:pt idx="1748">
                  <c:v>8.2979925420958528E-2</c:v>
                </c:pt>
                <c:pt idx="1749">
                  <c:v>8.3069372196183947E-2</c:v>
                </c:pt>
                <c:pt idx="1750">
                  <c:v>8.3166870130726558E-2</c:v>
                </c:pt>
                <c:pt idx="1751">
                  <c:v>8.3242638661208998E-2</c:v>
                </c:pt>
                <c:pt idx="1752">
                  <c:v>8.3315295036014619E-2</c:v>
                </c:pt>
                <c:pt idx="1753">
                  <c:v>8.3373517972943595E-2</c:v>
                </c:pt>
                <c:pt idx="1754">
                  <c:v>8.3455308065989414E-2</c:v>
                </c:pt>
                <c:pt idx="1755">
                  <c:v>8.3551169201296793E-2</c:v>
                </c:pt>
                <c:pt idx="1756">
                  <c:v>8.3634707021264229E-2</c:v>
                </c:pt>
                <c:pt idx="1757">
                  <c:v>8.3710075014294658E-2</c:v>
                </c:pt>
                <c:pt idx="1758">
                  <c:v>8.3786673928893773E-2</c:v>
                </c:pt>
                <c:pt idx="1759">
                  <c:v>8.3882302743588863E-2</c:v>
                </c:pt>
                <c:pt idx="1760">
                  <c:v>8.3957338327307035E-2</c:v>
                </c:pt>
                <c:pt idx="1761">
                  <c:v>8.4034834394373578E-2</c:v>
                </c:pt>
                <c:pt idx="1762">
                  <c:v>8.4121397091587363E-2</c:v>
                </c:pt>
                <c:pt idx="1763">
                  <c:v>8.4216057120424875E-2</c:v>
                </c:pt>
                <c:pt idx="1764">
                  <c:v>8.4292854059604613E-2</c:v>
                </c:pt>
                <c:pt idx="1765">
                  <c:v>8.4383693323977466E-2</c:v>
                </c:pt>
                <c:pt idx="1766">
                  <c:v>8.4451534179637328E-2</c:v>
                </c:pt>
                <c:pt idx="1767">
                  <c:v>8.4516982352575168E-2</c:v>
                </c:pt>
                <c:pt idx="1768">
                  <c:v>8.461192453046068E-2</c:v>
                </c:pt>
                <c:pt idx="1769">
                  <c:v>8.4700815510915628E-2</c:v>
                </c:pt>
                <c:pt idx="1770">
                  <c:v>8.4792181134967184E-2</c:v>
                </c:pt>
                <c:pt idx="1771">
                  <c:v>8.4864285487493307E-2</c:v>
                </c:pt>
                <c:pt idx="1772">
                  <c:v>8.4933806122233627E-2</c:v>
                </c:pt>
                <c:pt idx="1773">
                  <c:v>8.5042102707128711E-2</c:v>
                </c:pt>
                <c:pt idx="1774">
                  <c:v>8.5118471870917645E-2</c:v>
                </c:pt>
                <c:pt idx="1775">
                  <c:v>8.5241455565113131E-2</c:v>
                </c:pt>
                <c:pt idx="1776">
                  <c:v>8.5288190620934193E-2</c:v>
                </c:pt>
                <c:pt idx="1777">
                  <c:v>8.536815868985026E-2</c:v>
                </c:pt>
                <c:pt idx="1778">
                  <c:v>8.5457011039982295E-2</c:v>
                </c:pt>
                <c:pt idx="1779">
                  <c:v>8.5545464072994432E-2</c:v>
                </c:pt>
                <c:pt idx="1780">
                  <c:v>8.5616602140056869E-2</c:v>
                </c:pt>
                <c:pt idx="1781">
                  <c:v>8.5713283177872676E-2</c:v>
                </c:pt>
                <c:pt idx="1782">
                  <c:v>8.5791277654948886E-2</c:v>
                </c:pt>
                <c:pt idx="1783">
                  <c:v>8.5878518625847958E-2</c:v>
                </c:pt>
                <c:pt idx="1784">
                  <c:v>8.5976068274632167E-2</c:v>
                </c:pt>
                <c:pt idx="1785">
                  <c:v>8.6023669142298906E-2</c:v>
                </c:pt>
                <c:pt idx="1786">
                  <c:v>8.6113032807858397E-2</c:v>
                </c:pt>
                <c:pt idx="1787">
                  <c:v>8.6204938136763498E-2</c:v>
                </c:pt>
                <c:pt idx="1788">
                  <c:v>8.6280203210490208E-2</c:v>
                </c:pt>
                <c:pt idx="1789">
                  <c:v>8.635045623559176E-2</c:v>
                </c:pt>
                <c:pt idx="1790">
                  <c:v>8.6458859669859445E-2</c:v>
                </c:pt>
                <c:pt idx="1791">
                  <c:v>8.6527998128581821E-2</c:v>
                </c:pt>
                <c:pt idx="1792">
                  <c:v>8.6604278761810899E-2</c:v>
                </c:pt>
                <c:pt idx="1793">
                  <c:v>8.6687062574812623E-2</c:v>
                </c:pt>
                <c:pt idx="1794">
                  <c:v>8.6753138773533703E-2</c:v>
                </c:pt>
                <c:pt idx="1795">
                  <c:v>8.6840420140383137E-2</c:v>
                </c:pt>
                <c:pt idx="1796">
                  <c:v>8.6910501736877158E-2</c:v>
                </c:pt>
                <c:pt idx="1797">
                  <c:v>8.6968450962503288E-2</c:v>
                </c:pt>
                <c:pt idx="1798">
                  <c:v>8.7085515131183316E-2</c:v>
                </c:pt>
                <c:pt idx="1799">
                  <c:v>8.7168876611624382E-2</c:v>
                </c:pt>
                <c:pt idx="1800">
                  <c:v>8.7254884730451093E-2</c:v>
                </c:pt>
                <c:pt idx="1801">
                  <c:v>8.7349396191677989E-2</c:v>
                </c:pt>
                <c:pt idx="1802">
                  <c:v>8.7413059761247094E-2</c:v>
                </c:pt>
                <c:pt idx="1803">
                  <c:v>8.7510738568697177E-2</c:v>
                </c:pt>
                <c:pt idx="1804">
                  <c:v>8.7562425769934546E-2</c:v>
                </c:pt>
                <c:pt idx="1805">
                  <c:v>8.7629553024739348E-2</c:v>
                </c:pt>
                <c:pt idx="1806">
                  <c:v>8.7724360518244573E-2</c:v>
                </c:pt>
                <c:pt idx="1807">
                  <c:v>8.7825564077341656E-2</c:v>
                </c:pt>
                <c:pt idx="1808">
                  <c:v>8.7888025564289679E-2</c:v>
                </c:pt>
                <c:pt idx="1809">
                  <c:v>8.8007056414817542E-2</c:v>
                </c:pt>
                <c:pt idx="1810">
                  <c:v>8.8059886034336968E-2</c:v>
                </c:pt>
                <c:pt idx="1811">
                  <c:v>8.8153282199898125E-2</c:v>
                </c:pt>
                <c:pt idx="1812">
                  <c:v>8.8225053765894984E-2</c:v>
                </c:pt>
                <c:pt idx="1813">
                  <c:v>8.830494306621485E-2</c:v>
                </c:pt>
                <c:pt idx="1814">
                  <c:v>8.8399167835207279E-2</c:v>
                </c:pt>
                <c:pt idx="1815">
                  <c:v>8.8487682914847557E-2</c:v>
                </c:pt>
                <c:pt idx="1816">
                  <c:v>8.8566698945099998E-2</c:v>
                </c:pt>
                <c:pt idx="1817">
                  <c:v>8.8643810049206531E-2</c:v>
                </c:pt>
                <c:pt idx="1818">
                  <c:v>8.8733890908733612E-2</c:v>
                </c:pt>
                <c:pt idx="1819">
                  <c:v>8.8806789023135324E-2</c:v>
                </c:pt>
                <c:pt idx="1820">
                  <c:v>8.8889885744610195E-2</c:v>
                </c:pt>
                <c:pt idx="1821">
                  <c:v>8.896784312215357E-2</c:v>
                </c:pt>
                <c:pt idx="1822">
                  <c:v>8.9071045397787041E-2</c:v>
                </c:pt>
                <c:pt idx="1823">
                  <c:v>8.9160336984905067E-2</c:v>
                </c:pt>
                <c:pt idx="1824">
                  <c:v>8.9240166506891122E-2</c:v>
                </c:pt>
                <c:pt idx="1825">
                  <c:v>8.9327963748762992E-2</c:v>
                </c:pt>
                <c:pt idx="1826">
                  <c:v>8.9416636320164361E-2</c:v>
                </c:pt>
                <c:pt idx="1827">
                  <c:v>8.9489001710347987E-2</c:v>
                </c:pt>
                <c:pt idx="1828">
                  <c:v>8.9595066792636902E-2</c:v>
                </c:pt>
                <c:pt idx="1829">
                  <c:v>8.9650628639706395E-2</c:v>
                </c:pt>
                <c:pt idx="1830">
                  <c:v>8.9725013749812635E-2</c:v>
                </c:pt>
                <c:pt idx="1831">
                  <c:v>8.9829731306332886E-2</c:v>
                </c:pt>
                <c:pt idx="1832">
                  <c:v>8.9917466336052077E-2</c:v>
                </c:pt>
                <c:pt idx="1833">
                  <c:v>9.0000236411778275E-2</c:v>
                </c:pt>
                <c:pt idx="1834">
                  <c:v>9.0078734018444975E-2</c:v>
                </c:pt>
                <c:pt idx="1835">
                  <c:v>9.0158847342791143E-2</c:v>
                </c:pt>
                <c:pt idx="1836">
                  <c:v>9.0247018972179724E-2</c:v>
                </c:pt>
                <c:pt idx="1837">
                  <c:v>9.0322089829562316E-2</c:v>
                </c:pt>
                <c:pt idx="1838">
                  <c:v>9.0386723755288015E-2</c:v>
                </c:pt>
                <c:pt idx="1839">
                  <c:v>9.0489109090899869E-2</c:v>
                </c:pt>
                <c:pt idx="1840">
                  <c:v>9.0577212114431205E-2</c:v>
                </c:pt>
                <c:pt idx="1841">
                  <c:v>9.070997750843833E-2</c:v>
                </c:pt>
                <c:pt idx="1842">
                  <c:v>9.0748021728830161E-2</c:v>
                </c:pt>
                <c:pt idx="1843">
                  <c:v>9.0813579866303645E-2</c:v>
                </c:pt>
                <c:pt idx="1844">
                  <c:v>9.0914913568435146E-2</c:v>
                </c:pt>
                <c:pt idx="1845">
                  <c:v>9.1021701850936845E-2</c:v>
                </c:pt>
                <c:pt idx="1846">
                  <c:v>9.1088403964088613E-2</c:v>
                </c:pt>
                <c:pt idx="1847">
                  <c:v>9.1188491257901544E-2</c:v>
                </c:pt>
                <c:pt idx="1848">
                  <c:v>9.1229435473878198E-2</c:v>
                </c:pt>
                <c:pt idx="1849">
                  <c:v>9.1326520470607533E-2</c:v>
                </c:pt>
                <c:pt idx="1850">
                  <c:v>9.1417007392030875E-2</c:v>
                </c:pt>
                <c:pt idx="1851">
                  <c:v>9.1527502611607428E-2</c:v>
                </c:pt>
                <c:pt idx="1852">
                  <c:v>9.1613988721426204E-2</c:v>
                </c:pt>
                <c:pt idx="1853">
                  <c:v>9.1673574222917276E-2</c:v>
                </c:pt>
                <c:pt idx="1854">
                  <c:v>9.176088823111142E-2</c:v>
                </c:pt>
                <c:pt idx="1855">
                  <c:v>9.1875330668003824E-2</c:v>
                </c:pt>
                <c:pt idx="1856">
                  <c:v>9.1922366112937318E-2</c:v>
                </c:pt>
                <c:pt idx="1857">
                  <c:v>9.2020576118556671E-2</c:v>
                </c:pt>
                <c:pt idx="1858">
                  <c:v>9.2113535259312221E-2</c:v>
                </c:pt>
                <c:pt idx="1859">
                  <c:v>9.2204779110144755E-2</c:v>
                </c:pt>
                <c:pt idx="1860">
                  <c:v>9.2298308847501342E-2</c:v>
                </c:pt>
                <c:pt idx="1861">
                  <c:v>9.2373322209022765E-2</c:v>
                </c:pt>
                <c:pt idx="1862">
                  <c:v>9.244595071497401E-2</c:v>
                </c:pt>
                <c:pt idx="1863">
                  <c:v>9.2528500293126481E-2</c:v>
                </c:pt>
                <c:pt idx="1864">
                  <c:v>9.2611209200919392E-2</c:v>
                </c:pt>
                <c:pt idx="1865">
                  <c:v>9.2688991241831206E-2</c:v>
                </c:pt>
                <c:pt idx="1866">
                  <c:v>9.2766962997476027E-2</c:v>
                </c:pt>
                <c:pt idx="1867">
                  <c:v>9.2859481039649805E-2</c:v>
                </c:pt>
                <c:pt idx="1868">
                  <c:v>9.2938684371459176E-2</c:v>
                </c:pt>
                <c:pt idx="1869">
                  <c:v>9.3035971271525852E-2</c:v>
                </c:pt>
                <c:pt idx="1870">
                  <c:v>9.3087477680514674E-2</c:v>
                </c:pt>
                <c:pt idx="1871">
                  <c:v>9.3176349334493924E-2</c:v>
                </c:pt>
                <c:pt idx="1872">
                  <c:v>9.3254039411423503E-2</c:v>
                </c:pt>
                <c:pt idx="1873">
                  <c:v>9.3349001458441924E-2</c:v>
                </c:pt>
                <c:pt idx="1874">
                  <c:v>9.3422801309527626E-2</c:v>
                </c:pt>
                <c:pt idx="1875">
                  <c:v>9.3509712224756736E-2</c:v>
                </c:pt>
                <c:pt idx="1876">
                  <c:v>9.3588932509694106E-2</c:v>
                </c:pt>
                <c:pt idx="1877">
                  <c:v>9.3677858262433508E-2</c:v>
                </c:pt>
                <c:pt idx="1878">
                  <c:v>9.3756543508722576E-2</c:v>
                </c:pt>
                <c:pt idx="1879">
                  <c:v>9.382522946731689E-2</c:v>
                </c:pt>
                <c:pt idx="1880">
                  <c:v>9.395139151537471E-2</c:v>
                </c:pt>
                <c:pt idx="1881">
                  <c:v>9.4018813163290388E-2</c:v>
                </c:pt>
                <c:pt idx="1882">
                  <c:v>9.411240948144392E-2</c:v>
                </c:pt>
                <c:pt idx="1883">
                  <c:v>9.41936362753725E-2</c:v>
                </c:pt>
                <c:pt idx="1884">
                  <c:v>9.4289949585462399E-2</c:v>
                </c:pt>
                <c:pt idx="1885">
                  <c:v>9.4373217902589318E-2</c:v>
                </c:pt>
                <c:pt idx="1886">
                  <c:v>9.4486423734803024E-2</c:v>
                </c:pt>
                <c:pt idx="1887">
                  <c:v>9.45662273504808E-2</c:v>
                </c:pt>
                <c:pt idx="1888">
                  <c:v>9.4653006393698363E-2</c:v>
                </c:pt>
                <c:pt idx="1889">
                  <c:v>9.4729098597235287E-2</c:v>
                </c:pt>
                <c:pt idx="1890">
                  <c:v>9.4804858890897473E-2</c:v>
                </c:pt>
                <c:pt idx="1891">
                  <c:v>9.4914713148496005E-2</c:v>
                </c:pt>
                <c:pt idx="1892">
                  <c:v>9.4978854348593239E-2</c:v>
                </c:pt>
                <c:pt idx="1893">
                  <c:v>9.507969404137695E-2</c:v>
                </c:pt>
                <c:pt idx="1894">
                  <c:v>9.5154140300527337E-2</c:v>
                </c:pt>
                <c:pt idx="1895">
                  <c:v>9.5258380831934941E-2</c:v>
                </c:pt>
                <c:pt idx="1896">
                  <c:v>9.532993718430452E-2</c:v>
                </c:pt>
                <c:pt idx="1897">
                  <c:v>9.539210528498572E-2</c:v>
                </c:pt>
                <c:pt idx="1898">
                  <c:v>9.5497953624340617E-2</c:v>
                </c:pt>
                <c:pt idx="1899">
                  <c:v>9.5570668309582399E-2</c:v>
                </c:pt>
                <c:pt idx="1900">
                  <c:v>9.5665901135679937E-2</c:v>
                </c:pt>
                <c:pt idx="1901">
                  <c:v>9.5742120479495429E-2</c:v>
                </c:pt>
                <c:pt idx="1902">
                  <c:v>9.5831471112760899E-2</c:v>
                </c:pt>
                <c:pt idx="1903">
                  <c:v>9.5943014419414593E-2</c:v>
                </c:pt>
                <c:pt idx="1904">
                  <c:v>9.6041100125570794E-2</c:v>
                </c:pt>
                <c:pt idx="1905">
                  <c:v>9.611516490797388E-2</c:v>
                </c:pt>
                <c:pt idx="1906">
                  <c:v>9.6173496488942828E-2</c:v>
                </c:pt>
                <c:pt idx="1907">
                  <c:v>9.6280348085309317E-2</c:v>
                </c:pt>
                <c:pt idx="1908">
                  <c:v>9.6348532053023891E-2</c:v>
                </c:pt>
                <c:pt idx="1909">
                  <c:v>9.6428920451536365E-2</c:v>
                </c:pt>
                <c:pt idx="1910">
                  <c:v>9.65472899048926E-2</c:v>
                </c:pt>
                <c:pt idx="1911">
                  <c:v>9.6621751862450242E-2</c:v>
                </c:pt>
                <c:pt idx="1912">
                  <c:v>9.6712746564346155E-2</c:v>
                </c:pt>
                <c:pt idx="1913">
                  <c:v>9.6798578730164869E-2</c:v>
                </c:pt>
                <c:pt idx="1914">
                  <c:v>9.6880202748698144E-2</c:v>
                </c:pt>
                <c:pt idx="1915">
                  <c:v>9.6949523478333022E-2</c:v>
                </c:pt>
                <c:pt idx="1916">
                  <c:v>9.7027836014905888E-2</c:v>
                </c:pt>
                <c:pt idx="1917">
                  <c:v>9.7124170753285166E-2</c:v>
                </c:pt>
                <c:pt idx="1918">
                  <c:v>9.7192391717473639E-2</c:v>
                </c:pt>
                <c:pt idx="1919">
                  <c:v>9.7291301598539021E-2</c:v>
                </c:pt>
                <c:pt idx="1920">
                  <c:v>9.7393458117489506E-2</c:v>
                </c:pt>
                <c:pt idx="1921">
                  <c:v>9.7452751389467365E-2</c:v>
                </c:pt>
                <c:pt idx="1922">
                  <c:v>9.7567991903783499E-2</c:v>
                </c:pt>
                <c:pt idx="1923">
                  <c:v>9.7638342114756888E-2</c:v>
                </c:pt>
                <c:pt idx="1924">
                  <c:v>9.771401175863266E-2</c:v>
                </c:pt>
                <c:pt idx="1925">
                  <c:v>9.7816763503354054E-2</c:v>
                </c:pt>
                <c:pt idx="1926">
                  <c:v>9.7891360818105594E-2</c:v>
                </c:pt>
                <c:pt idx="1927">
                  <c:v>9.7994596036117571E-2</c:v>
                </c:pt>
                <c:pt idx="1928">
                  <c:v>9.8109259455880532E-2</c:v>
                </c:pt>
                <c:pt idx="1929">
                  <c:v>9.8160304671036286E-2</c:v>
                </c:pt>
                <c:pt idx="1930">
                  <c:v>9.825423262370428E-2</c:v>
                </c:pt>
                <c:pt idx="1931">
                  <c:v>9.8346334011064573E-2</c:v>
                </c:pt>
                <c:pt idx="1932">
                  <c:v>9.8429333386000004E-2</c:v>
                </c:pt>
                <c:pt idx="1933">
                  <c:v>9.851314406043038E-2</c:v>
                </c:pt>
                <c:pt idx="1934">
                  <c:v>9.8614290599016149E-2</c:v>
                </c:pt>
                <c:pt idx="1935">
                  <c:v>9.8700042506606911E-2</c:v>
                </c:pt>
                <c:pt idx="1936">
                  <c:v>9.8782324889849144E-2</c:v>
                </c:pt>
                <c:pt idx="1937">
                  <c:v>9.8862269605929115E-2</c:v>
                </c:pt>
                <c:pt idx="1938">
                  <c:v>9.8958788043919499E-2</c:v>
                </c:pt>
                <c:pt idx="1939">
                  <c:v>9.905165830110424E-2</c:v>
                </c:pt>
                <c:pt idx="1940">
                  <c:v>9.9150225669406872E-2</c:v>
                </c:pt>
                <c:pt idx="1941">
                  <c:v>9.9225896971984667E-2</c:v>
                </c:pt>
                <c:pt idx="1942">
                  <c:v>9.9309882710016825E-2</c:v>
                </c:pt>
                <c:pt idx="1943">
                  <c:v>9.9391293376803427E-2</c:v>
                </c:pt>
                <c:pt idx="1944">
                  <c:v>9.9487491052802066E-2</c:v>
                </c:pt>
                <c:pt idx="1945">
                  <c:v>9.9586975479942677E-2</c:v>
                </c:pt>
                <c:pt idx="1946">
                  <c:v>9.9649861155955144E-2</c:v>
                </c:pt>
                <c:pt idx="1947">
                  <c:v>9.9733221296447447E-2</c:v>
                </c:pt>
                <c:pt idx="1948">
                  <c:v>9.9819851322779249E-2</c:v>
                </c:pt>
                <c:pt idx="1949">
                  <c:v>9.9898948281989614E-2</c:v>
                </c:pt>
                <c:pt idx="1950">
                  <c:v>9.999276595455095E-2</c:v>
                </c:pt>
                <c:pt idx="1951">
                  <c:v>0.10008374454775824</c:v>
                </c:pt>
                <c:pt idx="1952">
                  <c:v>0.10016475761259463</c:v>
                </c:pt>
                <c:pt idx="1953">
                  <c:v>0.1002807102306008</c:v>
                </c:pt>
                <c:pt idx="1954">
                  <c:v>0.10033607474923845</c:v>
                </c:pt>
                <c:pt idx="1955">
                  <c:v>0.1004227038073732</c:v>
                </c:pt>
                <c:pt idx="1956">
                  <c:v>0.10050760247410742</c:v>
                </c:pt>
                <c:pt idx="1957">
                  <c:v>0.10060563882842086</c:v>
                </c:pt>
                <c:pt idx="1958">
                  <c:v>0.10068302949256612</c:v>
                </c:pt>
                <c:pt idx="1959">
                  <c:v>0.10076381171551969</c:v>
                </c:pt>
                <c:pt idx="1960">
                  <c:v>0.10085559179382471</c:v>
                </c:pt>
                <c:pt idx="1961">
                  <c:v>0.10094809815226757</c:v>
                </c:pt>
                <c:pt idx="1962">
                  <c:v>0.10102660847799837</c:v>
                </c:pt>
                <c:pt idx="1963">
                  <c:v>0.10112108907654969</c:v>
                </c:pt>
                <c:pt idx="1964">
                  <c:v>0.10121745431955495</c:v>
                </c:pt>
                <c:pt idx="1965">
                  <c:v>0.10129317869668324</c:v>
                </c:pt>
                <c:pt idx="1966">
                  <c:v>0.10139466964730505</c:v>
                </c:pt>
                <c:pt idx="1967">
                  <c:v>0.10149689260373609</c:v>
                </c:pt>
                <c:pt idx="1968">
                  <c:v>0.10156928383574824</c:v>
                </c:pt>
                <c:pt idx="1969">
                  <c:v>0.10164559556568768</c:v>
                </c:pt>
                <c:pt idx="1970">
                  <c:v>0.10175518784907774</c:v>
                </c:pt>
                <c:pt idx="1971">
                  <c:v>0.10186722070294539</c:v>
                </c:pt>
                <c:pt idx="1972">
                  <c:v>0.10192606026027091</c:v>
                </c:pt>
                <c:pt idx="1973">
                  <c:v>0.10202276492689512</c:v>
                </c:pt>
                <c:pt idx="1974">
                  <c:v>0.10209766195776164</c:v>
                </c:pt>
                <c:pt idx="1975">
                  <c:v>0.10220901608286791</c:v>
                </c:pt>
                <c:pt idx="1976">
                  <c:v>0.10227638757533433</c:v>
                </c:pt>
                <c:pt idx="1977">
                  <c:v>0.10237154890073916</c:v>
                </c:pt>
                <c:pt idx="1978">
                  <c:v>0.10245777606204937</c:v>
                </c:pt>
                <c:pt idx="1979">
                  <c:v>0.10257666002261989</c:v>
                </c:pt>
                <c:pt idx="1980">
                  <c:v>0.10264994519919191</c:v>
                </c:pt>
                <c:pt idx="1981">
                  <c:v>0.10274275265894166</c:v>
                </c:pt>
                <c:pt idx="1982">
                  <c:v>0.10283250420923491</c:v>
                </c:pt>
                <c:pt idx="1983">
                  <c:v>0.10292823392414396</c:v>
                </c:pt>
                <c:pt idx="1984">
                  <c:v>0.10302692791847989</c:v>
                </c:pt>
                <c:pt idx="1985">
                  <c:v>0.10311345415149106</c:v>
                </c:pt>
                <c:pt idx="1986">
                  <c:v>0.10318824367416983</c:v>
                </c:pt>
                <c:pt idx="1987">
                  <c:v>0.10326606666183276</c:v>
                </c:pt>
                <c:pt idx="1988">
                  <c:v>0.10336461990394227</c:v>
                </c:pt>
                <c:pt idx="1989">
                  <c:v>0.10346845260590717</c:v>
                </c:pt>
                <c:pt idx="1990">
                  <c:v>0.10354948363111796</c:v>
                </c:pt>
                <c:pt idx="1991">
                  <c:v>0.10363937364149774</c:v>
                </c:pt>
                <c:pt idx="1992">
                  <c:v>0.10372996949264782</c:v>
                </c:pt>
                <c:pt idx="1993">
                  <c:v>0.10382414121711851</c:v>
                </c:pt>
                <c:pt idx="1994">
                  <c:v>0.10391702803230476</c:v>
                </c:pt>
                <c:pt idx="1995">
                  <c:v>0.10400898757951606</c:v>
                </c:pt>
                <c:pt idx="1996">
                  <c:v>0.10407907302559621</c:v>
                </c:pt>
                <c:pt idx="1997">
                  <c:v>0.10417338161410701</c:v>
                </c:pt>
                <c:pt idx="1998">
                  <c:v>0.10425750338658102</c:v>
                </c:pt>
                <c:pt idx="1999">
                  <c:v>0.10436248465494979</c:v>
                </c:pt>
                <c:pt idx="2000">
                  <c:v>0.10442628669551569</c:v>
                </c:pt>
                <c:pt idx="2001">
                  <c:v>0.10452391035284803</c:v>
                </c:pt>
                <c:pt idx="2002">
                  <c:v>0.1046334925604972</c:v>
                </c:pt>
                <c:pt idx="2003">
                  <c:v>0.10471730175231519</c:v>
                </c:pt>
                <c:pt idx="2004">
                  <c:v>0.10478824402102659</c:v>
                </c:pt>
                <c:pt idx="2005">
                  <c:v>0.10489154907944592</c:v>
                </c:pt>
                <c:pt idx="2006">
                  <c:v>0.10497232896911896</c:v>
                </c:pt>
                <c:pt idx="2007">
                  <c:v>0.10504962363776757</c:v>
                </c:pt>
                <c:pt idx="2008">
                  <c:v>0.10516424390366838</c:v>
                </c:pt>
                <c:pt idx="2009">
                  <c:v>0.10523839096733123</c:v>
                </c:pt>
                <c:pt idx="2010">
                  <c:v>0.10534668421887117</c:v>
                </c:pt>
                <c:pt idx="2011">
                  <c:v>0.10542099388612014</c:v>
                </c:pt>
                <c:pt idx="2012">
                  <c:v>0.10553095612676172</c:v>
                </c:pt>
                <c:pt idx="2013">
                  <c:v>0.10562876927158303</c:v>
                </c:pt>
                <c:pt idx="2014">
                  <c:v>0.10570463137418354</c:v>
                </c:pt>
                <c:pt idx="2015">
                  <c:v>0.10579539150262414</c:v>
                </c:pt>
                <c:pt idx="2016">
                  <c:v>0.10588247808625428</c:v>
                </c:pt>
                <c:pt idx="2017">
                  <c:v>0.10598646919731021</c:v>
                </c:pt>
                <c:pt idx="2018">
                  <c:v>0.10605947712385201</c:v>
                </c:pt>
                <c:pt idx="2019">
                  <c:v>0.10615690822769745</c:v>
                </c:pt>
                <c:pt idx="2020">
                  <c:v>0.10623336836878597</c:v>
                </c:pt>
                <c:pt idx="2021">
                  <c:v>0.10631635248958728</c:v>
                </c:pt>
                <c:pt idx="2022">
                  <c:v>0.10641035321023187</c:v>
                </c:pt>
                <c:pt idx="2023">
                  <c:v>0.10650152646181422</c:v>
                </c:pt>
                <c:pt idx="2024">
                  <c:v>0.10659862168349665</c:v>
                </c:pt>
                <c:pt idx="2025">
                  <c:v>0.10665288442169406</c:v>
                </c:pt>
                <c:pt idx="2026">
                  <c:v>0.10675581238852198</c:v>
                </c:pt>
                <c:pt idx="2027">
                  <c:v>0.10686646001143457</c:v>
                </c:pt>
                <c:pt idx="2028">
                  <c:v>0.10693301250780363</c:v>
                </c:pt>
                <c:pt idx="2029">
                  <c:v>0.10706376749597199</c:v>
                </c:pt>
                <c:pt idx="2030">
                  <c:v>0.1071046945764141</c:v>
                </c:pt>
                <c:pt idx="2031">
                  <c:v>0.10723916019878435</c:v>
                </c:pt>
                <c:pt idx="2032">
                  <c:v>0.10730435166717084</c:v>
                </c:pt>
                <c:pt idx="2033">
                  <c:v>0.10740422600795525</c:v>
                </c:pt>
                <c:pt idx="2034">
                  <c:v>0.10747978872833068</c:v>
                </c:pt>
                <c:pt idx="2035">
                  <c:v>0.10759699163388373</c:v>
                </c:pt>
                <c:pt idx="2036">
                  <c:v>0.1077189338761127</c:v>
                </c:pt>
                <c:pt idx="2037">
                  <c:v>0.10775400804339882</c:v>
                </c:pt>
                <c:pt idx="2038">
                  <c:v>0.10785865694771303</c:v>
                </c:pt>
                <c:pt idx="2039">
                  <c:v>0.10795266076153633</c:v>
                </c:pt>
                <c:pt idx="2040">
                  <c:v>0.10806164599439681</c:v>
                </c:pt>
                <c:pt idx="2041">
                  <c:v>0.10817104080247278</c:v>
                </c:pt>
                <c:pt idx="2042">
                  <c:v>0.10824011377361106</c:v>
                </c:pt>
                <c:pt idx="2043">
                  <c:v>0.10830998904864542</c:v>
                </c:pt>
                <c:pt idx="2044">
                  <c:v>0.10843271069600718</c:v>
                </c:pt>
                <c:pt idx="2045">
                  <c:v>0.1084918812254403</c:v>
                </c:pt>
                <c:pt idx="2046">
                  <c:v>0.10860709216622434</c:v>
                </c:pt>
                <c:pt idx="2047">
                  <c:v>0.10869607191611046</c:v>
                </c:pt>
                <c:pt idx="2048">
                  <c:v>0.1087921594194831</c:v>
                </c:pt>
                <c:pt idx="2049">
                  <c:v>0.10890275174418682</c:v>
                </c:pt>
                <c:pt idx="2050">
                  <c:v>0.10898348209258824</c:v>
                </c:pt>
                <c:pt idx="2051">
                  <c:v>0.10906210200380052</c:v>
                </c:pt>
                <c:pt idx="2052">
                  <c:v>0.1091574644504113</c:v>
                </c:pt>
                <c:pt idx="2053">
                  <c:v>0.10926366350855038</c:v>
                </c:pt>
                <c:pt idx="2054">
                  <c:v>0.10933629969006636</c:v>
                </c:pt>
                <c:pt idx="2055">
                  <c:v>0.10943314201992622</c:v>
                </c:pt>
                <c:pt idx="2056">
                  <c:v>0.10953934629188662</c:v>
                </c:pt>
                <c:pt idx="2057">
                  <c:v>0.10961375642087552</c:v>
                </c:pt>
                <c:pt idx="2058">
                  <c:v>0.10971454104367938</c:v>
                </c:pt>
                <c:pt idx="2059">
                  <c:v>0.10980518759449751</c:v>
                </c:pt>
                <c:pt idx="2060">
                  <c:v>0.10989277435367495</c:v>
                </c:pt>
                <c:pt idx="2061">
                  <c:v>0.10996592185393564</c:v>
                </c:pt>
                <c:pt idx="2062">
                  <c:v>0.11010443067247928</c:v>
                </c:pt>
                <c:pt idx="2063">
                  <c:v>0.11018877832636992</c:v>
                </c:pt>
                <c:pt idx="2064">
                  <c:v>0.11028049890209395</c:v>
                </c:pt>
                <c:pt idx="2065">
                  <c:v>0.11036506918043026</c:v>
                </c:pt>
                <c:pt idx="2066">
                  <c:v>0.11047006411926477</c:v>
                </c:pt>
                <c:pt idx="2067">
                  <c:v>0.11056271260418506</c:v>
                </c:pt>
                <c:pt idx="2068">
                  <c:v>0.11063155756543158</c:v>
                </c:pt>
                <c:pt idx="2069">
                  <c:v>0.11072865073708266</c:v>
                </c:pt>
                <c:pt idx="2070">
                  <c:v>0.11079765237613373</c:v>
                </c:pt>
                <c:pt idx="2071">
                  <c:v>0.11090414288237735</c:v>
                </c:pt>
                <c:pt idx="2072">
                  <c:v>0.11097932121569834</c:v>
                </c:pt>
                <c:pt idx="2073">
                  <c:v>0.1110955274983657</c:v>
                </c:pt>
                <c:pt idx="2074">
                  <c:v>0.11116633436893034</c:v>
                </c:pt>
                <c:pt idx="2075">
                  <c:v>0.11124975035927107</c:v>
                </c:pt>
                <c:pt idx="2076">
                  <c:v>0.11134742568134565</c:v>
                </c:pt>
                <c:pt idx="2077">
                  <c:v>0.11142284631624362</c:v>
                </c:pt>
                <c:pt idx="2078">
                  <c:v>0.11154570656791188</c:v>
                </c:pt>
                <c:pt idx="2079">
                  <c:v>0.11161772242886679</c:v>
                </c:pt>
                <c:pt idx="2080">
                  <c:v>0.11169207407298878</c:v>
                </c:pt>
                <c:pt idx="2081">
                  <c:v>0.11177648617660071</c:v>
                </c:pt>
                <c:pt idx="2082">
                  <c:v>0.1118941004833205</c:v>
                </c:pt>
                <c:pt idx="2083">
                  <c:v>0.11199248839285815</c:v>
                </c:pt>
                <c:pt idx="2084">
                  <c:v>0.1120552211534678</c:v>
                </c:pt>
                <c:pt idx="2085">
                  <c:v>0.11217885954738817</c:v>
                </c:pt>
                <c:pt idx="2086">
                  <c:v>0.11226935508687347</c:v>
                </c:pt>
                <c:pt idx="2087">
                  <c:v>0.11237447014955444</c:v>
                </c:pt>
                <c:pt idx="2088">
                  <c:v>0.11245960772085685</c:v>
                </c:pt>
                <c:pt idx="2089">
                  <c:v>0.11256667573680194</c:v>
                </c:pt>
                <c:pt idx="2090">
                  <c:v>0.11268763000250651</c:v>
                </c:pt>
                <c:pt idx="2091">
                  <c:v>0.11275369697206607</c:v>
                </c:pt>
                <c:pt idx="2092">
                  <c:v>0.11285362099487491</c:v>
                </c:pt>
                <c:pt idx="2093">
                  <c:v>0.1129890719494587</c:v>
                </c:pt>
                <c:pt idx="2094">
                  <c:v>0.11305472234496665</c:v>
                </c:pt>
                <c:pt idx="2095">
                  <c:v>0.1131735536611319</c:v>
                </c:pt>
                <c:pt idx="2096">
                  <c:v>0.1132371992527723</c:v>
                </c:pt>
                <c:pt idx="2097">
                  <c:v>0.11333531034776492</c:v>
                </c:pt>
                <c:pt idx="2098">
                  <c:v>0.11343739620265622</c:v>
                </c:pt>
                <c:pt idx="2099">
                  <c:v>0.11351239640311817</c:v>
                </c:pt>
                <c:pt idx="2100">
                  <c:v>0.11362115889634201</c:v>
                </c:pt>
                <c:pt idx="2101">
                  <c:v>0.11370840110552508</c:v>
                </c:pt>
                <c:pt idx="2102">
                  <c:v>0.11381114246729265</c:v>
                </c:pt>
                <c:pt idx="2103">
                  <c:v>0.11390348364178002</c:v>
                </c:pt>
                <c:pt idx="2104">
                  <c:v>0.11399961707988683</c:v>
                </c:pt>
                <c:pt idx="2105">
                  <c:v>0.11408462980789671</c:v>
                </c:pt>
                <c:pt idx="2106">
                  <c:v>0.11418394990827072</c:v>
                </c:pt>
                <c:pt idx="2107">
                  <c:v>0.1143076175465592</c:v>
                </c:pt>
                <c:pt idx="2108">
                  <c:v>0.11436852039894653</c:v>
                </c:pt>
                <c:pt idx="2109">
                  <c:v>0.11446382891361116</c:v>
                </c:pt>
                <c:pt idx="2110">
                  <c:v>0.11454669496233075</c:v>
                </c:pt>
                <c:pt idx="2111">
                  <c:v>0.11462579770433437</c:v>
                </c:pt>
                <c:pt idx="2112">
                  <c:v>0.11473665755949322</c:v>
                </c:pt>
                <c:pt idx="2113">
                  <c:v>0.11483239425616834</c:v>
                </c:pt>
                <c:pt idx="2114">
                  <c:v>0.11491040583531692</c:v>
                </c:pt>
                <c:pt idx="2115">
                  <c:v>0.11501912217903701</c:v>
                </c:pt>
                <c:pt idx="2116">
                  <c:v>0.11509790872778845</c:v>
                </c:pt>
                <c:pt idx="2117">
                  <c:v>0.11520517875437432</c:v>
                </c:pt>
                <c:pt idx="2118">
                  <c:v>0.11531265879702252</c:v>
                </c:pt>
                <c:pt idx="2119">
                  <c:v>0.11539929316946243</c:v>
                </c:pt>
                <c:pt idx="2120">
                  <c:v>0.11549845800359235</c:v>
                </c:pt>
                <c:pt idx="2121">
                  <c:v>0.11557133795859303</c:v>
                </c:pt>
                <c:pt idx="2122">
                  <c:v>0.1156793151703614</c:v>
                </c:pt>
                <c:pt idx="2123">
                  <c:v>0.11577951109277973</c:v>
                </c:pt>
                <c:pt idx="2124">
                  <c:v>0.11590612101079162</c:v>
                </c:pt>
                <c:pt idx="2125">
                  <c:v>0.11599419171354121</c:v>
                </c:pt>
                <c:pt idx="2126">
                  <c:v>0.11607090906042436</c:v>
                </c:pt>
                <c:pt idx="2127">
                  <c:v>0.11618525765824733</c:v>
                </c:pt>
                <c:pt idx="2128">
                  <c:v>0.11628642899154799</c:v>
                </c:pt>
                <c:pt idx="2129">
                  <c:v>0.11637270363119413</c:v>
                </c:pt>
                <c:pt idx="2130">
                  <c:v>0.11649884333760102</c:v>
                </c:pt>
                <c:pt idx="2131">
                  <c:v>0.11658665274234015</c:v>
                </c:pt>
                <c:pt idx="2132">
                  <c:v>0.11667996390127847</c:v>
                </c:pt>
                <c:pt idx="2133">
                  <c:v>0.11682240415492171</c:v>
                </c:pt>
                <c:pt idx="2134">
                  <c:v>0.11692344619858661</c:v>
                </c:pt>
                <c:pt idx="2135">
                  <c:v>0.1170353778164559</c:v>
                </c:pt>
                <c:pt idx="2136">
                  <c:v>0.11715738273806311</c:v>
                </c:pt>
                <c:pt idx="2137">
                  <c:v>0.11724417199349868</c:v>
                </c:pt>
                <c:pt idx="2138">
                  <c:v>0.11732136679507459</c:v>
                </c:pt>
                <c:pt idx="2139">
                  <c:v>0.11744548743317113</c:v>
                </c:pt>
                <c:pt idx="2140">
                  <c:v>0.117534516118503</c:v>
                </c:pt>
                <c:pt idx="2141">
                  <c:v>0.1176559407231364</c:v>
                </c:pt>
                <c:pt idx="2142">
                  <c:v>0.11772335486494138</c:v>
                </c:pt>
                <c:pt idx="2143">
                  <c:v>0.11784418494227257</c:v>
                </c:pt>
                <c:pt idx="2144">
                  <c:v>0.11791455437498924</c:v>
                </c:pt>
                <c:pt idx="2145">
                  <c:v>0.11800499290689441</c:v>
                </c:pt>
                <c:pt idx="2146">
                  <c:v>0.11811009962645627</c:v>
                </c:pt>
                <c:pt idx="2147">
                  <c:v>0.11822631145313514</c:v>
                </c:pt>
                <c:pt idx="2148">
                  <c:v>0.11831202738268559</c:v>
                </c:pt>
                <c:pt idx="2149">
                  <c:v>0.11846261553289425</c:v>
                </c:pt>
                <c:pt idx="2150">
                  <c:v>0.11855732652671497</c:v>
                </c:pt>
                <c:pt idx="2151">
                  <c:v>0.1187021835829075</c:v>
                </c:pt>
                <c:pt idx="2152">
                  <c:v>0.11885229726935204</c:v>
                </c:pt>
                <c:pt idx="2153">
                  <c:v>0.11896310555380306</c:v>
                </c:pt>
                <c:pt idx="2154">
                  <c:v>0.11905948521451354</c:v>
                </c:pt>
                <c:pt idx="2155">
                  <c:v>0.1192155156770246</c:v>
                </c:pt>
                <c:pt idx="2156">
                  <c:v>0.11936175289998324</c:v>
                </c:pt>
                <c:pt idx="2157">
                  <c:v>0.11972993221023742</c:v>
                </c:pt>
              </c:numCache>
            </c:numRef>
          </c:xVal>
          <c:yVal>
            <c:numRef>
              <c:f>Transverse_Data!$AP$10:$AP$2167</c:f>
              <c:numCache>
                <c:formatCode>0.0000</c:formatCode>
                <c:ptCount val="2158"/>
                <c:pt idx="0">
                  <c:v>1.0498348252122367</c:v>
                </c:pt>
                <c:pt idx="1">
                  <c:v>1.4948023643907864</c:v>
                </c:pt>
                <c:pt idx="2">
                  <c:v>1.454401681686025</c:v>
                </c:pt>
                <c:pt idx="3">
                  <c:v>1.3734943405472064</c:v>
                </c:pt>
                <c:pt idx="4">
                  <c:v>1.0093968210760504</c:v>
                </c:pt>
                <c:pt idx="5">
                  <c:v>1.4948371339328566</c:v>
                </c:pt>
                <c:pt idx="6">
                  <c:v>1.2116378001966577</c:v>
                </c:pt>
                <c:pt idx="7">
                  <c:v>1.4948272160634901</c:v>
                </c:pt>
                <c:pt idx="8">
                  <c:v>1.3330169282369551</c:v>
                </c:pt>
                <c:pt idx="9">
                  <c:v>1.0498719746497351</c:v>
                </c:pt>
                <c:pt idx="10">
                  <c:v>1.5353201085673338</c:v>
                </c:pt>
                <c:pt idx="11">
                  <c:v>2.2230007714386315</c:v>
                </c:pt>
                <c:pt idx="12">
                  <c:v>1.6162029907049706</c:v>
                </c:pt>
                <c:pt idx="13">
                  <c:v>1.373465326677654</c:v>
                </c:pt>
                <c:pt idx="14">
                  <c:v>1.8184528210009163</c:v>
                </c:pt>
                <c:pt idx="15">
                  <c:v>1.939821762440054</c:v>
                </c:pt>
                <c:pt idx="16">
                  <c:v>1.9802903403544749</c:v>
                </c:pt>
                <c:pt idx="17">
                  <c:v>1.5353334560807392</c:v>
                </c:pt>
                <c:pt idx="18">
                  <c:v>2.0612637253100696</c:v>
                </c:pt>
                <c:pt idx="19">
                  <c:v>2.0207808385606367</c:v>
                </c:pt>
                <c:pt idx="20">
                  <c:v>1.8184618350873836</c:v>
                </c:pt>
                <c:pt idx="21">
                  <c:v>2.1421143434250509</c:v>
                </c:pt>
                <c:pt idx="22">
                  <c:v>2.1420617420185253</c:v>
                </c:pt>
                <c:pt idx="23">
                  <c:v>2.4252620317997233</c:v>
                </c:pt>
                <c:pt idx="24">
                  <c:v>2.0207466275877612</c:v>
                </c:pt>
                <c:pt idx="25">
                  <c:v>2.0611873317139673</c:v>
                </c:pt>
                <c:pt idx="26">
                  <c:v>2.3443703313762092</c:v>
                </c:pt>
                <c:pt idx="27">
                  <c:v>1.7780090678436513</c:v>
                </c:pt>
                <c:pt idx="28">
                  <c:v>2.5061837564046159</c:v>
                </c:pt>
                <c:pt idx="29">
                  <c:v>2.2230058572883551</c:v>
                </c:pt>
                <c:pt idx="30">
                  <c:v>2.1420790580093483</c:v>
                </c:pt>
                <c:pt idx="31">
                  <c:v>2.1016782009896371</c:v>
                </c:pt>
                <c:pt idx="32">
                  <c:v>2.4657171202927164</c:v>
                </c:pt>
                <c:pt idx="33">
                  <c:v>2.3039107763786144</c:v>
                </c:pt>
                <c:pt idx="34">
                  <c:v>2.4252903296983455</c:v>
                </c:pt>
                <c:pt idx="35">
                  <c:v>2.1016517558743293</c:v>
                </c:pt>
                <c:pt idx="36">
                  <c:v>2.6275252517509169</c:v>
                </c:pt>
                <c:pt idx="37">
                  <c:v>2.1825278613166201</c:v>
                </c:pt>
                <c:pt idx="38">
                  <c:v>2.4252590725449172</c:v>
                </c:pt>
                <c:pt idx="39">
                  <c:v>2.7488950927066904</c:v>
                </c:pt>
                <c:pt idx="40">
                  <c:v>2.38477719706618</c:v>
                </c:pt>
                <c:pt idx="41">
                  <c:v>2.6275849645243583</c:v>
                </c:pt>
                <c:pt idx="42">
                  <c:v>3.3556590262150308</c:v>
                </c:pt>
                <c:pt idx="43">
                  <c:v>2.9512078844524643</c:v>
                </c:pt>
                <c:pt idx="44">
                  <c:v>3.1129363373318397</c:v>
                </c:pt>
                <c:pt idx="45">
                  <c:v>3.841130383037437</c:v>
                </c:pt>
                <c:pt idx="46">
                  <c:v>4.0435258982557523</c:v>
                </c:pt>
                <c:pt idx="47">
                  <c:v>4.0838942786227888</c:v>
                </c:pt>
                <c:pt idx="48">
                  <c:v>4.3671267972344392</c:v>
                </c:pt>
                <c:pt idx="49">
                  <c:v>4.8121961369870654</c:v>
                </c:pt>
                <c:pt idx="50">
                  <c:v>5.1763151801028471</c:v>
                </c:pt>
                <c:pt idx="51">
                  <c:v>5.4190967721863936</c:v>
                </c:pt>
                <c:pt idx="52">
                  <c:v>5.4594946496616101</c:v>
                </c:pt>
                <c:pt idx="53">
                  <c:v>6.0664436754838018</c:v>
                </c:pt>
                <c:pt idx="54">
                  <c:v>6.5519272944386104</c:v>
                </c:pt>
                <c:pt idx="55">
                  <c:v>6.4709232399963206</c:v>
                </c:pt>
                <c:pt idx="56">
                  <c:v>6.8350476068488275</c:v>
                </c:pt>
                <c:pt idx="57">
                  <c:v>7.1182627732293682</c:v>
                </c:pt>
                <c:pt idx="58">
                  <c:v>7.40173143221873</c:v>
                </c:pt>
                <c:pt idx="59">
                  <c:v>7.6038396099252923</c:v>
                </c:pt>
                <c:pt idx="60">
                  <c:v>8.2108019373774024</c:v>
                </c:pt>
                <c:pt idx="61">
                  <c:v>7.8869703295349858</c:v>
                </c:pt>
                <c:pt idx="62">
                  <c:v>8.777286818435174</c:v>
                </c:pt>
                <c:pt idx="63">
                  <c:v>8.5348751333589856</c:v>
                </c:pt>
                <c:pt idx="64">
                  <c:v>8.4535461816569111</c:v>
                </c:pt>
                <c:pt idx="65">
                  <c:v>8.4941040117667352</c:v>
                </c:pt>
                <c:pt idx="66">
                  <c:v>8.6557991634994522</c:v>
                </c:pt>
                <c:pt idx="67">
                  <c:v>8.332148598612747</c:v>
                </c:pt>
                <c:pt idx="68">
                  <c:v>8.7367668057124011</c:v>
                </c:pt>
                <c:pt idx="69">
                  <c:v>8.7368347595881914</c:v>
                </c:pt>
                <c:pt idx="70">
                  <c:v>8.6559219318338219</c:v>
                </c:pt>
                <c:pt idx="71">
                  <c:v>8.7773330001715184</c:v>
                </c:pt>
                <c:pt idx="72">
                  <c:v>9.2628960838471173</c:v>
                </c:pt>
                <c:pt idx="73">
                  <c:v>8.9392441209857676</c:v>
                </c:pt>
                <c:pt idx="74">
                  <c:v>8.8988031163592858</c:v>
                </c:pt>
                <c:pt idx="75">
                  <c:v>9.5866381209062403</c:v>
                </c:pt>
                <c:pt idx="76">
                  <c:v>8.9392938807626585</c:v>
                </c:pt>
                <c:pt idx="77">
                  <c:v>9.3032625421871362</c:v>
                </c:pt>
                <c:pt idx="78">
                  <c:v>9.2628120317874405</c:v>
                </c:pt>
                <c:pt idx="79">
                  <c:v>9.1819661560949264</c:v>
                </c:pt>
                <c:pt idx="80">
                  <c:v>9.6270773642474659</c:v>
                </c:pt>
                <c:pt idx="81">
                  <c:v>9.5056663934753445</c:v>
                </c:pt>
                <c:pt idx="82">
                  <c:v>9.7484274070162531</c:v>
                </c:pt>
                <c:pt idx="83">
                  <c:v>9.6674773831436838</c:v>
                </c:pt>
                <c:pt idx="84">
                  <c:v>9.8293452132567634</c:v>
                </c:pt>
                <c:pt idx="85">
                  <c:v>9.5463967162786538</c:v>
                </c:pt>
                <c:pt idx="86">
                  <c:v>9.6676484066338304</c:v>
                </c:pt>
                <c:pt idx="87">
                  <c:v>9.8700028200160546</c:v>
                </c:pt>
                <c:pt idx="88">
                  <c:v>9.7891580026399225</c:v>
                </c:pt>
                <c:pt idx="89">
                  <c:v>9.9914064813821746</c:v>
                </c:pt>
                <c:pt idx="90">
                  <c:v>10.396049712080679</c:v>
                </c:pt>
                <c:pt idx="91">
                  <c:v>10.072308597573068</c:v>
                </c:pt>
                <c:pt idx="92">
                  <c:v>9.9912822998073487</c:v>
                </c:pt>
                <c:pt idx="93">
                  <c:v>10.314969766182015</c:v>
                </c:pt>
                <c:pt idx="94">
                  <c:v>10.274610551703811</c:v>
                </c:pt>
                <c:pt idx="95">
                  <c:v>10.557859024398924</c:v>
                </c:pt>
                <c:pt idx="96">
                  <c:v>10.679316788736481</c:v>
                </c:pt>
                <c:pt idx="97">
                  <c:v>10.476872579712524</c:v>
                </c:pt>
                <c:pt idx="98">
                  <c:v>10.476882965066146</c:v>
                </c:pt>
                <c:pt idx="99">
                  <c:v>10.719600634084895</c:v>
                </c:pt>
                <c:pt idx="100">
                  <c:v>11.002704967640625</c:v>
                </c:pt>
                <c:pt idx="101">
                  <c:v>10.962331706672209</c:v>
                </c:pt>
                <c:pt idx="102">
                  <c:v>11.812161860845549</c:v>
                </c:pt>
                <c:pt idx="103">
                  <c:v>11.933508879436035</c:v>
                </c:pt>
                <c:pt idx="104">
                  <c:v>12.095426337354908</c:v>
                </c:pt>
                <c:pt idx="105">
                  <c:v>12.580842092770288</c:v>
                </c:pt>
                <c:pt idx="106">
                  <c:v>12.621241970538415</c:v>
                </c:pt>
                <c:pt idx="107">
                  <c:v>12.823678759519675</c:v>
                </c:pt>
                <c:pt idx="108">
                  <c:v>13.188187341530471</c:v>
                </c:pt>
                <c:pt idx="109">
                  <c:v>13.997664871796355</c:v>
                </c:pt>
                <c:pt idx="110">
                  <c:v>14.159389145049815</c:v>
                </c:pt>
                <c:pt idx="111">
                  <c:v>14.725908982189559</c:v>
                </c:pt>
                <c:pt idx="112">
                  <c:v>15.859366981246442</c:v>
                </c:pt>
                <c:pt idx="113">
                  <c:v>16.101742524377446</c:v>
                </c:pt>
                <c:pt idx="114">
                  <c:v>16.708704436076317</c:v>
                </c:pt>
                <c:pt idx="115">
                  <c:v>17.032547521753433</c:v>
                </c:pt>
                <c:pt idx="116">
                  <c:v>17.194464108633866</c:v>
                </c:pt>
                <c:pt idx="117">
                  <c:v>17.841932032275931</c:v>
                </c:pt>
                <c:pt idx="118">
                  <c:v>18.125437570575091</c:v>
                </c:pt>
                <c:pt idx="119">
                  <c:v>18.853597166396156</c:v>
                </c:pt>
                <c:pt idx="120">
                  <c:v>19.94621128127438</c:v>
                </c:pt>
                <c:pt idx="121">
                  <c:v>20.391517336527407</c:v>
                </c:pt>
                <c:pt idx="122">
                  <c:v>21.402907205579911</c:v>
                </c:pt>
                <c:pt idx="123">
                  <c:v>21.970275978897913</c:v>
                </c:pt>
                <c:pt idx="124">
                  <c:v>22.456102052996286</c:v>
                </c:pt>
                <c:pt idx="125">
                  <c:v>23.022616110008279</c:v>
                </c:pt>
                <c:pt idx="126">
                  <c:v>22.739526228863756</c:v>
                </c:pt>
                <c:pt idx="127">
                  <c:v>23.670380219466931</c:v>
                </c:pt>
                <c:pt idx="128">
                  <c:v>24.601030726815019</c:v>
                </c:pt>
                <c:pt idx="129">
                  <c:v>25.410464767183154</c:v>
                </c:pt>
                <c:pt idx="130">
                  <c:v>26.179994372461461</c:v>
                </c:pt>
                <c:pt idx="131">
                  <c:v>26.584484664944686</c:v>
                </c:pt>
                <c:pt idx="132">
                  <c:v>27.475280528025035</c:v>
                </c:pt>
                <c:pt idx="133">
                  <c:v>27.434859856902811</c:v>
                </c:pt>
                <c:pt idx="134">
                  <c:v>28.244928344610027</c:v>
                </c:pt>
                <c:pt idx="135">
                  <c:v>28.852308671807503</c:v>
                </c:pt>
                <c:pt idx="136">
                  <c:v>29.338014190027291</c:v>
                </c:pt>
                <c:pt idx="137">
                  <c:v>29.82357854869591</c:v>
                </c:pt>
                <c:pt idx="138">
                  <c:v>30.147782783861054</c:v>
                </c:pt>
                <c:pt idx="139">
                  <c:v>30.835413879400452</c:v>
                </c:pt>
                <c:pt idx="140">
                  <c:v>31.079096778384667</c:v>
                </c:pt>
                <c:pt idx="141">
                  <c:v>31.686679516976234</c:v>
                </c:pt>
                <c:pt idx="142">
                  <c:v>32.617461135222712</c:v>
                </c:pt>
                <c:pt idx="143">
                  <c:v>33.103827906052373</c:v>
                </c:pt>
                <c:pt idx="144">
                  <c:v>33.710267190779412</c:v>
                </c:pt>
                <c:pt idx="145">
                  <c:v>35.168417554470757</c:v>
                </c:pt>
                <c:pt idx="146">
                  <c:v>35.654928349707966</c:v>
                </c:pt>
                <c:pt idx="147">
                  <c:v>35.736374898684957</c:v>
                </c:pt>
                <c:pt idx="148">
                  <c:v>35.897958671464671</c:v>
                </c:pt>
                <c:pt idx="149">
                  <c:v>36.505153887773986</c:v>
                </c:pt>
                <c:pt idx="150">
                  <c:v>37.193970919122883</c:v>
                </c:pt>
                <c:pt idx="151">
                  <c:v>37.881909049554963</c:v>
                </c:pt>
                <c:pt idx="152">
                  <c:v>38.529812455046653</c:v>
                </c:pt>
                <c:pt idx="153">
                  <c:v>39.096334654801034</c:v>
                </c:pt>
                <c:pt idx="154">
                  <c:v>39.987404516684805</c:v>
                </c:pt>
                <c:pt idx="155">
                  <c:v>40.433165760666412</c:v>
                </c:pt>
                <c:pt idx="156">
                  <c:v>40.798015556622616</c:v>
                </c:pt>
                <c:pt idx="157">
                  <c:v>41.648512533721799</c:v>
                </c:pt>
                <c:pt idx="158">
                  <c:v>41.689611440156426</c:v>
                </c:pt>
                <c:pt idx="159">
                  <c:v>42.216119685298082</c:v>
                </c:pt>
                <c:pt idx="160">
                  <c:v>42.459278106271746</c:v>
                </c:pt>
                <c:pt idx="161">
                  <c:v>43.269065101695872</c:v>
                </c:pt>
                <c:pt idx="162">
                  <c:v>43.83640023239451</c:v>
                </c:pt>
                <c:pt idx="163">
                  <c:v>44.444079934499761</c:v>
                </c:pt>
                <c:pt idx="164">
                  <c:v>44.768087518187208</c:v>
                </c:pt>
                <c:pt idx="165">
                  <c:v>45.415890651112768</c:v>
                </c:pt>
                <c:pt idx="166">
                  <c:v>45.902422000572876</c:v>
                </c:pt>
                <c:pt idx="167">
                  <c:v>46.4694218088298</c:v>
                </c:pt>
                <c:pt idx="168">
                  <c:v>47.238589469819551</c:v>
                </c:pt>
                <c:pt idx="169">
                  <c:v>47.806209570975192</c:v>
                </c:pt>
                <c:pt idx="170">
                  <c:v>47.968727744003957</c:v>
                </c:pt>
                <c:pt idx="171">
                  <c:v>48.413781124746194</c:v>
                </c:pt>
                <c:pt idx="172">
                  <c:v>48.617387204545125</c:v>
                </c:pt>
                <c:pt idx="173">
                  <c:v>49.021930755268649</c:v>
                </c:pt>
                <c:pt idx="174">
                  <c:v>49.62937218817828</c:v>
                </c:pt>
                <c:pt idx="175">
                  <c:v>49.91365135956579</c:v>
                </c:pt>
                <c:pt idx="176">
                  <c:v>50.600954599024156</c:v>
                </c:pt>
                <c:pt idx="177">
                  <c:v>51.088680196438737</c:v>
                </c:pt>
                <c:pt idx="178">
                  <c:v>51.372435580411803</c:v>
                </c:pt>
                <c:pt idx="179">
                  <c:v>51.980151842788516</c:v>
                </c:pt>
                <c:pt idx="180">
                  <c:v>52.546680567658775</c:v>
                </c:pt>
                <c:pt idx="181">
                  <c:v>53.072776861016131</c:v>
                </c:pt>
                <c:pt idx="182">
                  <c:v>53.356935887549163</c:v>
                </c:pt>
                <c:pt idx="183">
                  <c:v>53.761615289806954</c:v>
                </c:pt>
                <c:pt idx="184">
                  <c:v>54.166721427596805</c:v>
                </c:pt>
                <c:pt idx="185">
                  <c:v>54.411249233649961</c:v>
                </c:pt>
                <c:pt idx="186">
                  <c:v>54.533096363274154</c:v>
                </c:pt>
                <c:pt idx="187">
                  <c:v>54.978076478643345</c:v>
                </c:pt>
                <c:pt idx="188">
                  <c:v>55.464267031065241</c:v>
                </c:pt>
                <c:pt idx="189">
                  <c:v>55.747014122603069</c:v>
                </c:pt>
                <c:pt idx="190">
                  <c:v>55.827669941689678</c:v>
                </c:pt>
                <c:pt idx="191">
                  <c:v>56.638827368159284</c:v>
                </c:pt>
                <c:pt idx="192">
                  <c:v>57.368133857543882</c:v>
                </c:pt>
                <c:pt idx="193">
                  <c:v>57.368457335002745</c:v>
                </c:pt>
                <c:pt idx="194">
                  <c:v>57.773149138874238</c:v>
                </c:pt>
                <c:pt idx="195">
                  <c:v>58.301332402074777</c:v>
                </c:pt>
                <c:pt idx="196">
                  <c:v>58.948775826216767</c:v>
                </c:pt>
                <c:pt idx="197">
                  <c:v>59.030128906016998</c:v>
                </c:pt>
                <c:pt idx="198">
                  <c:v>59.71764998893844</c:v>
                </c:pt>
                <c:pt idx="199">
                  <c:v>60.003037003940349</c:v>
                </c:pt>
                <c:pt idx="200">
                  <c:v>60.651194218122683</c:v>
                </c:pt>
                <c:pt idx="201">
                  <c:v>60.692242671350812</c:v>
                </c:pt>
                <c:pt idx="202">
                  <c:v>61.340908170177109</c:v>
                </c:pt>
                <c:pt idx="203">
                  <c:v>61.825768987730648</c:v>
                </c:pt>
                <c:pt idx="204">
                  <c:v>62.190768791319172</c:v>
                </c:pt>
                <c:pt idx="205">
                  <c:v>62.394562133052311</c:v>
                </c:pt>
                <c:pt idx="206">
                  <c:v>62.961552971481062</c:v>
                </c:pt>
                <c:pt idx="207">
                  <c:v>63.326826454424442</c:v>
                </c:pt>
                <c:pt idx="208">
                  <c:v>63.650197274322288</c:v>
                </c:pt>
                <c:pt idx="209">
                  <c:v>63.811824563059787</c:v>
                </c:pt>
                <c:pt idx="210">
                  <c:v>64.541326946353763</c:v>
                </c:pt>
                <c:pt idx="211">
                  <c:v>64.704961681373305</c:v>
                </c:pt>
                <c:pt idx="212">
                  <c:v>64.705282111027131</c:v>
                </c:pt>
                <c:pt idx="213">
                  <c:v>65.231366857574983</c:v>
                </c:pt>
                <c:pt idx="214">
                  <c:v>65.758864203701393</c:v>
                </c:pt>
                <c:pt idx="215">
                  <c:v>65.920784432200662</c:v>
                </c:pt>
                <c:pt idx="216">
                  <c:v>66.448949561341138</c:v>
                </c:pt>
                <c:pt idx="217">
                  <c:v>66.489402693045946</c:v>
                </c:pt>
                <c:pt idx="218">
                  <c:v>67.015829915568531</c:v>
                </c:pt>
                <c:pt idx="219">
                  <c:v>67.502216131017434</c:v>
                </c:pt>
                <c:pt idx="220">
                  <c:v>68.149837815705752</c:v>
                </c:pt>
                <c:pt idx="221">
                  <c:v>68.35359267773535</c:v>
                </c:pt>
                <c:pt idx="222">
                  <c:v>68.840108451391416</c:v>
                </c:pt>
                <c:pt idx="223">
                  <c:v>69.204851621021618</c:v>
                </c:pt>
                <c:pt idx="224">
                  <c:v>69.325892975988708</c:v>
                </c:pt>
                <c:pt idx="225">
                  <c:v>70.501587348414148</c:v>
                </c:pt>
                <c:pt idx="226">
                  <c:v>70.299061639047196</c:v>
                </c:pt>
                <c:pt idx="227">
                  <c:v>70.542373044097047</c:v>
                </c:pt>
                <c:pt idx="228">
                  <c:v>71.3520300968203</c:v>
                </c:pt>
                <c:pt idx="229">
                  <c:v>71.717527340808772</c:v>
                </c:pt>
                <c:pt idx="230">
                  <c:v>71.960739189967157</c:v>
                </c:pt>
                <c:pt idx="231">
                  <c:v>72.324505031190952</c:v>
                </c:pt>
                <c:pt idx="232">
                  <c:v>72.567944420118849</c:v>
                </c:pt>
                <c:pt idx="233">
                  <c:v>73.339168010663897</c:v>
                </c:pt>
                <c:pt idx="234">
                  <c:v>73.582256403480642</c:v>
                </c:pt>
                <c:pt idx="235">
                  <c:v>73.744879747475338</c:v>
                </c:pt>
                <c:pt idx="236">
                  <c:v>74.190261030446194</c:v>
                </c:pt>
                <c:pt idx="237">
                  <c:v>74.596575746966096</c:v>
                </c:pt>
                <c:pt idx="238">
                  <c:v>74.881054657371948</c:v>
                </c:pt>
                <c:pt idx="239">
                  <c:v>75.083342218054085</c:v>
                </c:pt>
                <c:pt idx="240">
                  <c:v>75.447897683290179</c:v>
                </c:pt>
                <c:pt idx="241">
                  <c:v>75.569405043260005</c:v>
                </c:pt>
                <c:pt idx="242">
                  <c:v>76.09787376380055</c:v>
                </c:pt>
                <c:pt idx="243">
                  <c:v>76.502222827053899</c:v>
                </c:pt>
                <c:pt idx="244">
                  <c:v>77.030708197168664</c:v>
                </c:pt>
                <c:pt idx="245">
                  <c:v>77.113065767777513</c:v>
                </c:pt>
                <c:pt idx="246">
                  <c:v>77.436300878812503</c:v>
                </c:pt>
                <c:pt idx="247">
                  <c:v>77.759576852101674</c:v>
                </c:pt>
                <c:pt idx="248">
                  <c:v>78.368942777112181</c:v>
                </c:pt>
                <c:pt idx="249">
                  <c:v>78.40873928776908</c:v>
                </c:pt>
                <c:pt idx="250">
                  <c:v>78.97613475299103</c:v>
                </c:pt>
                <c:pt idx="251">
                  <c:v>79.017875687827569</c:v>
                </c:pt>
                <c:pt idx="252">
                  <c:v>79.503447142100441</c:v>
                </c:pt>
                <c:pt idx="253">
                  <c:v>80.031641748114197</c:v>
                </c:pt>
                <c:pt idx="254">
                  <c:v>80.192313397967524</c:v>
                </c:pt>
                <c:pt idx="255">
                  <c:v>80.963476752893428</c:v>
                </c:pt>
                <c:pt idx="256">
                  <c:v>81.084495079510233</c:v>
                </c:pt>
                <c:pt idx="257">
                  <c:v>81.287916330480769</c:v>
                </c:pt>
                <c:pt idx="258">
                  <c:v>81.368642790971961</c:v>
                </c:pt>
                <c:pt idx="259">
                  <c:v>82.139427214276907</c:v>
                </c:pt>
                <c:pt idx="260">
                  <c:v>82.261550667315973</c:v>
                </c:pt>
                <c:pt idx="261">
                  <c:v>82.464644445368137</c:v>
                </c:pt>
                <c:pt idx="262">
                  <c:v>83.233299636804489</c:v>
                </c:pt>
                <c:pt idx="263">
                  <c:v>83.234510491247931</c:v>
                </c:pt>
                <c:pt idx="264">
                  <c:v>83.720179265682248</c:v>
                </c:pt>
                <c:pt idx="265">
                  <c:v>83.881727588547562</c:v>
                </c:pt>
                <c:pt idx="266">
                  <c:v>84.450554750717657</c:v>
                </c:pt>
                <c:pt idx="267">
                  <c:v>84.977685232995952</c:v>
                </c:pt>
                <c:pt idx="268">
                  <c:v>85.181272066671283</c:v>
                </c:pt>
                <c:pt idx="269">
                  <c:v>85.506379201402126</c:v>
                </c:pt>
                <c:pt idx="270">
                  <c:v>85.707985174439528</c:v>
                </c:pt>
                <c:pt idx="271">
                  <c:v>85.829631347485403</c:v>
                </c:pt>
                <c:pt idx="272">
                  <c:v>86.600170228995324</c:v>
                </c:pt>
                <c:pt idx="273">
                  <c:v>86.803273590317062</c:v>
                </c:pt>
                <c:pt idx="274">
                  <c:v>87.370293116724653</c:v>
                </c:pt>
                <c:pt idx="275">
                  <c:v>88.141411702718841</c:v>
                </c:pt>
                <c:pt idx="276">
                  <c:v>87.980057197615537</c:v>
                </c:pt>
                <c:pt idx="277">
                  <c:v>88.465848242247063</c:v>
                </c:pt>
                <c:pt idx="278">
                  <c:v>88.749778920086953</c:v>
                </c:pt>
                <c:pt idx="279">
                  <c:v>88.99401825411897</c:v>
                </c:pt>
                <c:pt idx="280">
                  <c:v>89.358163410311207</c:v>
                </c:pt>
                <c:pt idx="281">
                  <c:v>89.84647066010865</c:v>
                </c:pt>
                <c:pt idx="282">
                  <c:v>89.724565061132779</c:v>
                </c:pt>
                <c:pt idx="283">
                  <c:v>90.212375938175086</c:v>
                </c:pt>
                <c:pt idx="284">
                  <c:v>90.819923853200066</c:v>
                </c:pt>
                <c:pt idx="285">
                  <c:v>90.574631037833598</c:v>
                </c:pt>
                <c:pt idx="286">
                  <c:v>91.507977414683708</c:v>
                </c:pt>
                <c:pt idx="287">
                  <c:v>91.587780851179005</c:v>
                </c:pt>
                <c:pt idx="288">
                  <c:v>91.914845815824407</c:v>
                </c:pt>
                <c:pt idx="289">
                  <c:v>92.279668721836103</c:v>
                </c:pt>
                <c:pt idx="290">
                  <c:v>92.522237105457208</c:v>
                </c:pt>
                <c:pt idx="291">
                  <c:v>93.050087850152494</c:v>
                </c:pt>
                <c:pt idx="292">
                  <c:v>93.21247259158244</c:v>
                </c:pt>
                <c:pt idx="293">
                  <c:v>93.577287613053883</c:v>
                </c:pt>
                <c:pt idx="294">
                  <c:v>94.226191636010341</c:v>
                </c:pt>
                <c:pt idx="295">
                  <c:v>94.673771087725555</c:v>
                </c:pt>
                <c:pt idx="296">
                  <c:v>95.037471804130206</c:v>
                </c:pt>
                <c:pt idx="297">
                  <c:v>95.220907030750169</c:v>
                </c:pt>
                <c:pt idx="298">
                  <c:v>95.847127841544506</c:v>
                </c:pt>
                <c:pt idx="299">
                  <c:v>96.173619211888209</c:v>
                </c:pt>
                <c:pt idx="300">
                  <c:v>96.215706000599695</c:v>
                </c:pt>
                <c:pt idx="301">
                  <c:v>96.7423254357209</c:v>
                </c:pt>
                <c:pt idx="302">
                  <c:v>96.985433074871622</c:v>
                </c:pt>
                <c:pt idx="303">
                  <c:v>96.702726352295571</c:v>
                </c:pt>
                <c:pt idx="304">
                  <c:v>97.715287640955225</c:v>
                </c:pt>
                <c:pt idx="305">
                  <c:v>98.1209476912111</c:v>
                </c:pt>
                <c:pt idx="306">
                  <c:v>98.243727554197278</c:v>
                </c:pt>
                <c:pt idx="307">
                  <c:v>98.730356910543733</c:v>
                </c:pt>
                <c:pt idx="308">
                  <c:v>99.176031717527692</c:v>
                </c:pt>
                <c:pt idx="309">
                  <c:v>99.380253346944457</c:v>
                </c:pt>
                <c:pt idx="310">
                  <c:v>100.23164626967284</c:v>
                </c:pt>
                <c:pt idx="311">
                  <c:v>100.35516064552776</c:v>
                </c:pt>
                <c:pt idx="312">
                  <c:v>100.55718481490389</c:v>
                </c:pt>
                <c:pt idx="313">
                  <c:v>100.88196171114474</c:v>
                </c:pt>
                <c:pt idx="314">
                  <c:v>101.44866102131216</c:v>
                </c:pt>
                <c:pt idx="315">
                  <c:v>101.32720111165354</c:v>
                </c:pt>
                <c:pt idx="316">
                  <c:v>101.65312150931136</c:v>
                </c:pt>
                <c:pt idx="317">
                  <c:v>102.09970072780781</c:v>
                </c:pt>
                <c:pt idx="318">
                  <c:v>102.54585058539755</c:v>
                </c:pt>
                <c:pt idx="319">
                  <c:v>102.95246012245495</c:v>
                </c:pt>
                <c:pt idx="320">
                  <c:v>102.87211582296325</c:v>
                </c:pt>
                <c:pt idx="321">
                  <c:v>104.00759833612788</c:v>
                </c:pt>
                <c:pt idx="322">
                  <c:v>104.08760294450268</c:v>
                </c:pt>
                <c:pt idx="323">
                  <c:v>104.08685796947501</c:v>
                </c:pt>
                <c:pt idx="324">
                  <c:v>104.73653454860764</c:v>
                </c:pt>
                <c:pt idx="325">
                  <c:v>105.1416644667362</c:v>
                </c:pt>
                <c:pt idx="326">
                  <c:v>105.38662665626399</c:v>
                </c:pt>
                <c:pt idx="327">
                  <c:v>105.95421426815355</c:v>
                </c:pt>
                <c:pt idx="328">
                  <c:v>105.87394383001278</c:v>
                </c:pt>
                <c:pt idx="329">
                  <c:v>106.6449890718295</c:v>
                </c:pt>
                <c:pt idx="330">
                  <c:v>107.04978329200057</c:v>
                </c:pt>
                <c:pt idx="331">
                  <c:v>107.4153726349507</c:v>
                </c:pt>
                <c:pt idx="332">
                  <c:v>107.73954647082321</c:v>
                </c:pt>
                <c:pt idx="333">
                  <c:v>108.06538560302556</c:v>
                </c:pt>
                <c:pt idx="334">
                  <c:v>108.30880561304053</c:v>
                </c:pt>
                <c:pt idx="335">
                  <c:v>108.67306689012491</c:v>
                </c:pt>
                <c:pt idx="336">
                  <c:v>108.79571919437312</c:v>
                </c:pt>
                <c:pt idx="337">
                  <c:v>109.36479177061304</c:v>
                </c:pt>
                <c:pt idx="338">
                  <c:v>109.88815256286354</c:v>
                </c:pt>
                <c:pt idx="339">
                  <c:v>110.01343808501153</c:v>
                </c:pt>
                <c:pt idx="340">
                  <c:v>110.05343105129553</c:v>
                </c:pt>
                <c:pt idx="341">
                  <c:v>110.62169002517227</c:v>
                </c:pt>
                <c:pt idx="342">
                  <c:v>111.10842900434506</c:v>
                </c:pt>
                <c:pt idx="343">
                  <c:v>111.31269579555192</c:v>
                </c:pt>
                <c:pt idx="344">
                  <c:v>111.63832825962814</c:v>
                </c:pt>
                <c:pt idx="345">
                  <c:v>111.96257978632678</c:v>
                </c:pt>
                <c:pt idx="346">
                  <c:v>112.44940049074636</c:v>
                </c:pt>
                <c:pt idx="347">
                  <c:v>113.09866619297937</c:v>
                </c:pt>
                <c:pt idx="348">
                  <c:v>113.26171462532268</c:v>
                </c:pt>
                <c:pt idx="349">
                  <c:v>113.46458965790607</c:v>
                </c:pt>
                <c:pt idx="350">
                  <c:v>113.4245499317836</c:v>
                </c:pt>
                <c:pt idx="351">
                  <c:v>114.39644830358311</c:v>
                </c:pt>
                <c:pt idx="352">
                  <c:v>114.43536851713658</c:v>
                </c:pt>
                <c:pt idx="353">
                  <c:v>114.68229334243081</c:v>
                </c:pt>
                <c:pt idx="354">
                  <c:v>115.24956002294766</c:v>
                </c:pt>
                <c:pt idx="355">
                  <c:v>115.61362044154943</c:v>
                </c:pt>
                <c:pt idx="356">
                  <c:v>116.30429050876862</c:v>
                </c:pt>
                <c:pt idx="357">
                  <c:v>116.34696707146244</c:v>
                </c:pt>
                <c:pt idx="358">
                  <c:v>116.63308032753044</c:v>
                </c:pt>
                <c:pt idx="359">
                  <c:v>117.1993687478231</c:v>
                </c:pt>
                <c:pt idx="360">
                  <c:v>117.76678129495454</c:v>
                </c:pt>
                <c:pt idx="361">
                  <c:v>117.52381971528322</c:v>
                </c:pt>
                <c:pt idx="362">
                  <c:v>118.2153121603216</c:v>
                </c:pt>
                <c:pt idx="363">
                  <c:v>118.74313795988714</c:v>
                </c:pt>
                <c:pt idx="364">
                  <c:v>119.38985063223238</c:v>
                </c:pt>
                <c:pt idx="365">
                  <c:v>119.22935613774243</c:v>
                </c:pt>
                <c:pt idx="366">
                  <c:v>119.63518469260417</c:v>
                </c:pt>
                <c:pt idx="367">
                  <c:v>120.2436670630339</c:v>
                </c:pt>
                <c:pt idx="368">
                  <c:v>120.48938903153649</c:v>
                </c:pt>
                <c:pt idx="369">
                  <c:v>120.93377565084043</c:v>
                </c:pt>
                <c:pt idx="370">
                  <c:v>121.25986567725543</c:v>
                </c:pt>
                <c:pt idx="371">
                  <c:v>122.11165547147935</c:v>
                </c:pt>
                <c:pt idx="372">
                  <c:v>121.66628240711525</c:v>
                </c:pt>
                <c:pt idx="373">
                  <c:v>122.15349491343825</c:v>
                </c:pt>
                <c:pt idx="374">
                  <c:v>122.80229370263486</c:v>
                </c:pt>
                <c:pt idx="375">
                  <c:v>123.53237976476825</c:v>
                </c:pt>
                <c:pt idx="376">
                  <c:v>123.53408170129195</c:v>
                </c:pt>
                <c:pt idx="377">
                  <c:v>124.10320280186259</c:v>
                </c:pt>
                <c:pt idx="378">
                  <c:v>124.50910741167486</c:v>
                </c:pt>
                <c:pt idx="379">
                  <c:v>124.5093822487964</c:v>
                </c:pt>
                <c:pt idx="380">
                  <c:v>124.79441183319415</c:v>
                </c:pt>
                <c:pt idx="381">
                  <c:v>125.15911932087249</c:v>
                </c:pt>
                <c:pt idx="382">
                  <c:v>125.76914652976991</c:v>
                </c:pt>
                <c:pt idx="383">
                  <c:v>125.92801406559705</c:v>
                </c:pt>
                <c:pt idx="384">
                  <c:v>126.336632441619</c:v>
                </c:pt>
                <c:pt idx="385">
                  <c:v>126.66062044655219</c:v>
                </c:pt>
                <c:pt idx="386">
                  <c:v>126.49964007711854</c:v>
                </c:pt>
                <c:pt idx="387">
                  <c:v>127.47497697548805</c:v>
                </c:pt>
                <c:pt idx="388">
                  <c:v>127.39481328853249</c:v>
                </c:pt>
                <c:pt idx="389">
                  <c:v>127.92196146042984</c:v>
                </c:pt>
                <c:pt idx="390">
                  <c:v>128.28768188114034</c:v>
                </c:pt>
                <c:pt idx="391">
                  <c:v>128.85529114686992</c:v>
                </c:pt>
                <c:pt idx="392">
                  <c:v>129.05911237982448</c:v>
                </c:pt>
                <c:pt idx="393">
                  <c:v>129.42356663296843</c:v>
                </c:pt>
                <c:pt idx="394">
                  <c:v>129.70721832873116</c:v>
                </c:pt>
                <c:pt idx="395">
                  <c:v>129.87142847563624</c:v>
                </c:pt>
                <c:pt idx="396">
                  <c:v>130.76236638874786</c:v>
                </c:pt>
                <c:pt idx="397">
                  <c:v>130.96808155501529</c:v>
                </c:pt>
                <c:pt idx="398">
                  <c:v>131.49452054571108</c:v>
                </c:pt>
                <c:pt idx="399">
                  <c:v>131.77881069469851</c:v>
                </c:pt>
                <c:pt idx="400">
                  <c:v>132.22523360633164</c:v>
                </c:pt>
                <c:pt idx="401">
                  <c:v>132.83679365889992</c:v>
                </c:pt>
                <c:pt idx="402">
                  <c:v>132.9168544902023</c:v>
                </c:pt>
                <c:pt idx="403">
                  <c:v>133.56729894856511</c:v>
                </c:pt>
                <c:pt idx="404">
                  <c:v>133.85130361862267</c:v>
                </c:pt>
                <c:pt idx="405">
                  <c:v>134.13720304828541</c:v>
                </c:pt>
                <c:pt idx="406">
                  <c:v>134.62182030124586</c:v>
                </c:pt>
                <c:pt idx="407">
                  <c:v>134.86827811013953</c:v>
                </c:pt>
                <c:pt idx="408">
                  <c:v>134.78665926585799</c:v>
                </c:pt>
                <c:pt idx="409">
                  <c:v>135.55749949579803</c:v>
                </c:pt>
                <c:pt idx="410">
                  <c:v>135.88322749952772</c:v>
                </c:pt>
                <c:pt idx="411">
                  <c:v>136.24606337699669</c:v>
                </c:pt>
                <c:pt idx="412">
                  <c:v>136.36924778364028</c:v>
                </c:pt>
                <c:pt idx="413">
                  <c:v>137.09971771254556</c:v>
                </c:pt>
                <c:pt idx="414">
                  <c:v>137.1817698823545</c:v>
                </c:pt>
                <c:pt idx="415">
                  <c:v>137.50874568684654</c:v>
                </c:pt>
                <c:pt idx="416">
                  <c:v>137.79331164564934</c:v>
                </c:pt>
                <c:pt idx="417">
                  <c:v>138.36205871414865</c:v>
                </c:pt>
                <c:pt idx="418">
                  <c:v>138.52197761816095</c:v>
                </c:pt>
                <c:pt idx="419">
                  <c:v>138.92939329561796</c:v>
                </c:pt>
                <c:pt idx="420">
                  <c:v>138.93057737174553</c:v>
                </c:pt>
                <c:pt idx="421">
                  <c:v>139.25649250270277</c:v>
                </c:pt>
                <c:pt idx="422">
                  <c:v>139.86492488610151</c:v>
                </c:pt>
                <c:pt idx="423">
                  <c:v>140.43161172915262</c:v>
                </c:pt>
                <c:pt idx="424">
                  <c:v>140.71637378008757</c:v>
                </c:pt>
                <c:pt idx="425">
                  <c:v>141.20517681937736</c:v>
                </c:pt>
                <c:pt idx="426">
                  <c:v>141.40985755768355</c:v>
                </c:pt>
                <c:pt idx="427">
                  <c:v>141.81510872135598</c:v>
                </c:pt>
                <c:pt idx="428">
                  <c:v>142.22350811437676</c:v>
                </c:pt>
                <c:pt idx="429">
                  <c:v>142.7111220596519</c:v>
                </c:pt>
                <c:pt idx="430">
                  <c:v>143.23807700118709</c:v>
                </c:pt>
                <c:pt idx="431">
                  <c:v>143.60429082336807</c:v>
                </c:pt>
                <c:pt idx="432">
                  <c:v>143.92908058282813</c:v>
                </c:pt>
                <c:pt idx="433">
                  <c:v>144.29564558406477</c:v>
                </c:pt>
                <c:pt idx="434">
                  <c:v>144.7808888036524</c:v>
                </c:pt>
                <c:pt idx="435">
                  <c:v>145.39409189270643</c:v>
                </c:pt>
                <c:pt idx="436">
                  <c:v>145.434099672836</c:v>
                </c:pt>
                <c:pt idx="437">
                  <c:v>145.75967820158158</c:v>
                </c:pt>
                <c:pt idx="438">
                  <c:v>145.83816580361901</c:v>
                </c:pt>
                <c:pt idx="439">
                  <c:v>146.24664186244391</c:v>
                </c:pt>
                <c:pt idx="440">
                  <c:v>146.77726442200134</c:v>
                </c:pt>
                <c:pt idx="441">
                  <c:v>147.26523622329242</c:v>
                </c:pt>
                <c:pt idx="442">
                  <c:v>147.50755587864677</c:v>
                </c:pt>
                <c:pt idx="443">
                  <c:v>147.87320453901663</c:v>
                </c:pt>
                <c:pt idx="444">
                  <c:v>148.5621333139301</c:v>
                </c:pt>
                <c:pt idx="445">
                  <c:v>149.2122492285263</c:v>
                </c:pt>
                <c:pt idx="446">
                  <c:v>149.376311824211</c:v>
                </c:pt>
                <c:pt idx="447">
                  <c:v>149.74160755215522</c:v>
                </c:pt>
                <c:pt idx="448">
                  <c:v>149.78286155113531</c:v>
                </c:pt>
                <c:pt idx="449">
                  <c:v>150.43034051870347</c:v>
                </c:pt>
                <c:pt idx="450">
                  <c:v>150.63494510663548</c:v>
                </c:pt>
                <c:pt idx="451">
                  <c:v>150.8817839203777</c:v>
                </c:pt>
                <c:pt idx="452">
                  <c:v>151.20734083990214</c:v>
                </c:pt>
                <c:pt idx="453">
                  <c:v>151.49101136171157</c:v>
                </c:pt>
                <c:pt idx="454">
                  <c:v>152.01815856746356</c:v>
                </c:pt>
                <c:pt idx="455">
                  <c:v>152.58742859690398</c:v>
                </c:pt>
                <c:pt idx="456">
                  <c:v>152.70706697410597</c:v>
                </c:pt>
                <c:pt idx="457">
                  <c:v>153.19968444585353</c:v>
                </c:pt>
                <c:pt idx="458">
                  <c:v>153.48145280437862</c:v>
                </c:pt>
                <c:pt idx="459">
                  <c:v>153.9282215215529</c:v>
                </c:pt>
                <c:pt idx="460">
                  <c:v>154.41688394543166</c:v>
                </c:pt>
                <c:pt idx="461">
                  <c:v>154.66376985968583</c:v>
                </c:pt>
                <c:pt idx="462">
                  <c:v>154.98634839444583</c:v>
                </c:pt>
                <c:pt idx="463">
                  <c:v>155.51547015335996</c:v>
                </c:pt>
                <c:pt idx="464">
                  <c:v>155.88164948315602</c:v>
                </c:pt>
                <c:pt idx="465">
                  <c:v>156.12475929616517</c:v>
                </c:pt>
                <c:pt idx="466">
                  <c:v>156.85726900256236</c:v>
                </c:pt>
                <c:pt idx="467">
                  <c:v>156.85778212499545</c:v>
                </c:pt>
                <c:pt idx="468">
                  <c:v>157.42545799087321</c:v>
                </c:pt>
                <c:pt idx="469">
                  <c:v>157.71142629693787</c:v>
                </c:pt>
                <c:pt idx="470">
                  <c:v>157.83493997705099</c:v>
                </c:pt>
                <c:pt idx="471">
                  <c:v>158.442382562305</c:v>
                </c:pt>
                <c:pt idx="472">
                  <c:v>159.0924220162747</c:v>
                </c:pt>
                <c:pt idx="473">
                  <c:v>159.45879376352161</c:v>
                </c:pt>
                <c:pt idx="474">
                  <c:v>159.82334315741448</c:v>
                </c:pt>
                <c:pt idx="475">
                  <c:v>160.11077048837558</c:v>
                </c:pt>
                <c:pt idx="476">
                  <c:v>160.640628715422</c:v>
                </c:pt>
                <c:pt idx="477">
                  <c:v>160.79960230590535</c:v>
                </c:pt>
                <c:pt idx="478">
                  <c:v>161.28907392807889</c:v>
                </c:pt>
                <c:pt idx="479">
                  <c:v>161.41547968575028</c:v>
                </c:pt>
                <c:pt idx="480">
                  <c:v>162.02316161096792</c:v>
                </c:pt>
                <c:pt idx="481">
                  <c:v>162.10378134282672</c:v>
                </c:pt>
                <c:pt idx="482">
                  <c:v>163.11942496874443</c:v>
                </c:pt>
                <c:pt idx="483">
                  <c:v>162.96050739992816</c:v>
                </c:pt>
                <c:pt idx="484">
                  <c:v>163.16315154560189</c:v>
                </c:pt>
                <c:pt idx="485">
                  <c:v>163.6093893975484</c:v>
                </c:pt>
                <c:pt idx="486">
                  <c:v>164.09773316533648</c:v>
                </c:pt>
                <c:pt idx="487">
                  <c:v>164.58286939016133</c:v>
                </c:pt>
                <c:pt idx="488">
                  <c:v>164.54684246860771</c:v>
                </c:pt>
                <c:pt idx="489">
                  <c:v>165.35627893617237</c:v>
                </c:pt>
                <c:pt idx="490">
                  <c:v>165.6816451556401</c:v>
                </c:pt>
                <c:pt idx="491">
                  <c:v>166.00799974458633</c:v>
                </c:pt>
                <c:pt idx="492">
                  <c:v>166.70065197724182</c:v>
                </c:pt>
                <c:pt idx="493">
                  <c:v>166.65822880751344</c:v>
                </c:pt>
                <c:pt idx="494">
                  <c:v>167.34793783478642</c:v>
                </c:pt>
                <c:pt idx="495">
                  <c:v>167.55166487110023</c:v>
                </c:pt>
                <c:pt idx="496">
                  <c:v>167.55059437039165</c:v>
                </c:pt>
                <c:pt idx="497">
                  <c:v>168.72960140037438</c:v>
                </c:pt>
                <c:pt idx="498">
                  <c:v>168.97619210459956</c:v>
                </c:pt>
                <c:pt idx="499">
                  <c:v>168.93497605490447</c:v>
                </c:pt>
                <c:pt idx="500">
                  <c:v>169.70794778848952</c:v>
                </c:pt>
                <c:pt idx="501">
                  <c:v>170.03373018593251</c:v>
                </c:pt>
                <c:pt idx="502">
                  <c:v>170.43982935427422</c:v>
                </c:pt>
                <c:pt idx="503">
                  <c:v>170.80495343655224</c:v>
                </c:pt>
                <c:pt idx="504">
                  <c:v>171.04921256990608</c:v>
                </c:pt>
                <c:pt idx="505">
                  <c:v>171.54056445692314</c:v>
                </c:pt>
                <c:pt idx="506">
                  <c:v>171.6605689117294</c:v>
                </c:pt>
                <c:pt idx="507">
                  <c:v>172.43513480793533</c:v>
                </c:pt>
                <c:pt idx="508">
                  <c:v>172.43790193451431</c:v>
                </c:pt>
                <c:pt idx="509">
                  <c:v>172.68066085002101</c:v>
                </c:pt>
                <c:pt idx="510">
                  <c:v>173.08743689495452</c:v>
                </c:pt>
                <c:pt idx="511">
                  <c:v>173.53384564288163</c:v>
                </c:pt>
                <c:pt idx="512">
                  <c:v>173.78197543883468</c:v>
                </c:pt>
                <c:pt idx="513">
                  <c:v>174.34971423475153</c:v>
                </c:pt>
                <c:pt idx="514">
                  <c:v>174.67717717355657</c:v>
                </c:pt>
                <c:pt idx="515">
                  <c:v>175.12829534206713</c:v>
                </c:pt>
                <c:pt idx="516">
                  <c:v>175.12372730607171</c:v>
                </c:pt>
                <c:pt idx="517">
                  <c:v>175.69260535699257</c:v>
                </c:pt>
                <c:pt idx="518">
                  <c:v>176.01922850411719</c:v>
                </c:pt>
                <c:pt idx="519">
                  <c:v>176.95356514798604</c:v>
                </c:pt>
                <c:pt idx="520">
                  <c:v>176.95637757866197</c:v>
                </c:pt>
                <c:pt idx="521">
                  <c:v>177.36187044646664</c:v>
                </c:pt>
                <c:pt idx="522">
                  <c:v>178.0122755638638</c:v>
                </c:pt>
                <c:pt idx="523">
                  <c:v>178.42063268437565</c:v>
                </c:pt>
                <c:pt idx="524">
                  <c:v>178.62181819833353</c:v>
                </c:pt>
                <c:pt idx="525">
                  <c:v>178.94805584326366</c:v>
                </c:pt>
                <c:pt idx="526">
                  <c:v>180.04585849118018</c:v>
                </c:pt>
                <c:pt idx="527">
                  <c:v>180.1710593370546</c:v>
                </c:pt>
                <c:pt idx="528">
                  <c:v>180.17041540676186</c:v>
                </c:pt>
                <c:pt idx="529">
                  <c:v>180.65780668491837</c:v>
                </c:pt>
                <c:pt idx="530">
                  <c:v>181.02632663000071</c:v>
                </c:pt>
                <c:pt idx="531">
                  <c:v>181.18984025840683</c:v>
                </c:pt>
                <c:pt idx="532">
                  <c:v>181.43413475729716</c:v>
                </c:pt>
                <c:pt idx="533">
                  <c:v>182.0034269711563</c:v>
                </c:pt>
                <c:pt idx="534">
                  <c:v>182.61530725083372</c:v>
                </c:pt>
                <c:pt idx="535">
                  <c:v>182.69695152770092</c:v>
                </c:pt>
                <c:pt idx="536">
                  <c:v>183.30657618373229</c:v>
                </c:pt>
                <c:pt idx="537">
                  <c:v>184.11998099568518</c:v>
                </c:pt>
                <c:pt idx="538">
                  <c:v>183.79883083227494</c:v>
                </c:pt>
                <c:pt idx="539">
                  <c:v>184.44921101803001</c:v>
                </c:pt>
                <c:pt idx="540">
                  <c:v>184.56842068356735</c:v>
                </c:pt>
                <c:pt idx="541">
                  <c:v>185.05980836004386</c:v>
                </c:pt>
                <c:pt idx="542">
                  <c:v>185.22295065362735</c:v>
                </c:pt>
                <c:pt idx="543">
                  <c:v>185.54941395634378</c:v>
                </c:pt>
                <c:pt idx="544">
                  <c:v>185.91409850959505</c:v>
                </c:pt>
                <c:pt idx="545">
                  <c:v>186.44429776102834</c:v>
                </c:pt>
                <c:pt idx="546">
                  <c:v>186.36011472335889</c:v>
                </c:pt>
                <c:pt idx="547">
                  <c:v>186.8871793230077</c:v>
                </c:pt>
                <c:pt idx="548">
                  <c:v>187.17855009999616</c:v>
                </c:pt>
                <c:pt idx="549">
                  <c:v>188.03250541993285</c:v>
                </c:pt>
                <c:pt idx="550">
                  <c:v>188.15642904523799</c:v>
                </c:pt>
                <c:pt idx="551">
                  <c:v>188.31973971519093</c:v>
                </c:pt>
                <c:pt idx="552">
                  <c:v>188.85019332187539</c:v>
                </c:pt>
                <c:pt idx="553">
                  <c:v>189.30067191340322</c:v>
                </c:pt>
                <c:pt idx="554">
                  <c:v>189.87103757110691</c:v>
                </c:pt>
                <c:pt idx="555">
                  <c:v>190.47660463597674</c:v>
                </c:pt>
                <c:pt idx="556">
                  <c:v>190.72944821293365</c:v>
                </c:pt>
                <c:pt idx="557">
                  <c:v>190.93066778701856</c:v>
                </c:pt>
                <c:pt idx="558">
                  <c:v>191.25828120332366</c:v>
                </c:pt>
                <c:pt idx="559">
                  <c:v>191.82537424819219</c:v>
                </c:pt>
                <c:pt idx="560">
                  <c:v>191.98833924364357</c:v>
                </c:pt>
                <c:pt idx="561">
                  <c:v>192.15254693012471</c:v>
                </c:pt>
                <c:pt idx="562">
                  <c:v>193.05023603572741</c:v>
                </c:pt>
                <c:pt idx="563">
                  <c:v>193.29884308390902</c:v>
                </c:pt>
                <c:pt idx="564">
                  <c:v>193.54252464555975</c:v>
                </c:pt>
                <c:pt idx="565">
                  <c:v>193.82880364409971</c:v>
                </c:pt>
                <c:pt idx="566">
                  <c:v>194.27776111798309</c:v>
                </c:pt>
                <c:pt idx="567">
                  <c:v>194.84676180739689</c:v>
                </c:pt>
                <c:pt idx="568">
                  <c:v>195.25583283399357</c:v>
                </c:pt>
                <c:pt idx="569">
                  <c:v>195.50089453538297</c:v>
                </c:pt>
                <c:pt idx="570">
                  <c:v>195.82888317562239</c:v>
                </c:pt>
                <c:pt idx="571">
                  <c:v>196.31864347196742</c:v>
                </c:pt>
                <c:pt idx="572">
                  <c:v>196.68658549111839</c:v>
                </c:pt>
                <c:pt idx="573">
                  <c:v>196.97285757535843</c:v>
                </c:pt>
                <c:pt idx="574">
                  <c:v>197.25892600695664</c:v>
                </c:pt>
                <c:pt idx="575">
                  <c:v>197.95308735016491</c:v>
                </c:pt>
                <c:pt idx="576">
                  <c:v>198.11524766437387</c:v>
                </c:pt>
                <c:pt idx="577">
                  <c:v>198.44403675359936</c:v>
                </c:pt>
                <c:pt idx="578">
                  <c:v>198.77051263376561</c:v>
                </c:pt>
                <c:pt idx="579">
                  <c:v>198.8992669238589</c:v>
                </c:pt>
                <c:pt idx="580">
                  <c:v>199.01589897141332</c:v>
                </c:pt>
                <c:pt idx="581">
                  <c:v>199.47193532616799</c:v>
                </c:pt>
                <c:pt idx="582">
                  <c:v>199.83889770106896</c:v>
                </c:pt>
                <c:pt idx="583">
                  <c:v>200.13255800175511</c:v>
                </c:pt>
                <c:pt idx="584">
                  <c:v>200.20965462106366</c:v>
                </c:pt>
                <c:pt idx="585">
                  <c:v>200.78253659362045</c:v>
                </c:pt>
                <c:pt idx="586">
                  <c:v>201.07164086194751</c:v>
                </c:pt>
                <c:pt idx="587">
                  <c:v>201.47927305930767</c:v>
                </c:pt>
                <c:pt idx="588">
                  <c:v>201.6463668811347</c:v>
                </c:pt>
                <c:pt idx="589">
                  <c:v>201.80921542458211</c:v>
                </c:pt>
                <c:pt idx="590">
                  <c:v>202.26092303525476</c:v>
                </c:pt>
                <c:pt idx="591">
                  <c:v>202.71192939210852</c:v>
                </c:pt>
                <c:pt idx="592">
                  <c:v>203.48438960324316</c:v>
                </c:pt>
                <c:pt idx="593">
                  <c:v>203.4519370660266</c:v>
                </c:pt>
                <c:pt idx="594">
                  <c:v>203.74104062132099</c:v>
                </c:pt>
                <c:pt idx="595">
                  <c:v>204.51497362823676</c:v>
                </c:pt>
                <c:pt idx="596">
                  <c:v>204.60258309974242</c:v>
                </c:pt>
                <c:pt idx="597">
                  <c:v>204.72507859218112</c:v>
                </c:pt>
                <c:pt idx="598">
                  <c:v>205.22166894894283</c:v>
                </c:pt>
                <c:pt idx="599">
                  <c:v>205.71090071403563</c:v>
                </c:pt>
                <c:pt idx="600">
                  <c:v>205.79683451814907</c:v>
                </c:pt>
                <c:pt idx="601">
                  <c:v>206.04315323992594</c:v>
                </c:pt>
                <c:pt idx="602">
                  <c:v>206.41621555240539</c:v>
                </c:pt>
                <c:pt idx="603">
                  <c:v>206.90893584236522</c:v>
                </c:pt>
                <c:pt idx="604">
                  <c:v>206.83104658371616</c:v>
                </c:pt>
                <c:pt idx="605">
                  <c:v>207.44064313008829</c:v>
                </c:pt>
                <c:pt idx="606">
                  <c:v>207.52905320231551</c:v>
                </c:pt>
                <c:pt idx="607">
                  <c:v>207.86074530600362</c:v>
                </c:pt>
                <c:pt idx="608">
                  <c:v>208.396102796073</c:v>
                </c:pt>
                <c:pt idx="609">
                  <c:v>208.52182819846323</c:v>
                </c:pt>
                <c:pt idx="610">
                  <c:v>208.77110925822319</c:v>
                </c:pt>
                <c:pt idx="611">
                  <c:v>208.85892605866525</c:v>
                </c:pt>
                <c:pt idx="612">
                  <c:v>209.51071944616874</c:v>
                </c:pt>
                <c:pt idx="613">
                  <c:v>209.63959629699616</c:v>
                </c:pt>
                <c:pt idx="614">
                  <c:v>210.09176464035639</c:v>
                </c:pt>
                <c:pt idx="615">
                  <c:v>210.34221990145736</c:v>
                </c:pt>
                <c:pt idx="616">
                  <c:v>210.14299795542701</c:v>
                </c:pt>
                <c:pt idx="617">
                  <c:v>210.63511677168862</c:v>
                </c:pt>
                <c:pt idx="618">
                  <c:v>211.0522900895995</c:v>
                </c:pt>
                <c:pt idx="619">
                  <c:v>211.18093991431661</c:v>
                </c:pt>
                <c:pt idx="620">
                  <c:v>211.54957778127891</c:v>
                </c:pt>
                <c:pt idx="621">
                  <c:v>211.80034020722019</c:v>
                </c:pt>
                <c:pt idx="622">
                  <c:v>212.05044757547259</c:v>
                </c:pt>
                <c:pt idx="623">
                  <c:v>212.13903683454583</c:v>
                </c:pt>
                <c:pt idx="624">
                  <c:v>212.391169132643</c:v>
                </c:pt>
                <c:pt idx="625">
                  <c:v>212.64350925354671</c:v>
                </c:pt>
                <c:pt idx="626">
                  <c:v>212.89115458831864</c:v>
                </c:pt>
                <c:pt idx="627">
                  <c:v>213.38129908005075</c:v>
                </c:pt>
                <c:pt idx="628">
                  <c:v>213.71439200396458</c:v>
                </c:pt>
                <c:pt idx="629">
                  <c:v>214.00942062938998</c:v>
                </c:pt>
                <c:pt idx="630">
                  <c:v>214.25965071267794</c:v>
                </c:pt>
                <c:pt idx="631">
                  <c:v>214.26485515067353</c:v>
                </c:pt>
                <c:pt idx="632">
                  <c:v>214.88506312303761</c:v>
                </c:pt>
                <c:pt idx="633">
                  <c:v>215.01306568053403</c:v>
                </c:pt>
                <c:pt idx="634">
                  <c:v>215.43027992834891</c:v>
                </c:pt>
                <c:pt idx="635">
                  <c:v>215.43969781112716</c:v>
                </c:pt>
                <c:pt idx="636">
                  <c:v>215.57042953291321</c:v>
                </c:pt>
                <c:pt idx="637">
                  <c:v>215.98783949755466</c:v>
                </c:pt>
                <c:pt idx="638">
                  <c:v>215.83117447363054</c:v>
                </c:pt>
                <c:pt idx="639">
                  <c:v>216.0008699641707</c:v>
                </c:pt>
                <c:pt idx="640">
                  <c:v>216.21274682906304</c:v>
                </c:pt>
                <c:pt idx="641">
                  <c:v>216.87321370528738</c:v>
                </c:pt>
                <c:pt idx="642">
                  <c:v>217.20900103113553</c:v>
                </c:pt>
                <c:pt idx="643">
                  <c:v>216.89220306016284</c:v>
                </c:pt>
                <c:pt idx="644">
                  <c:v>217.3458608232288</c:v>
                </c:pt>
                <c:pt idx="645">
                  <c:v>217.47979553115792</c:v>
                </c:pt>
                <c:pt idx="646">
                  <c:v>217.81049454624056</c:v>
                </c:pt>
                <c:pt idx="647">
                  <c:v>217.90434031081003</c:v>
                </c:pt>
                <c:pt idx="648">
                  <c:v>218.4384749385855</c:v>
                </c:pt>
                <c:pt idx="649">
                  <c:v>218.73244326349783</c:v>
                </c:pt>
                <c:pt idx="650">
                  <c:v>218.77995165088623</c:v>
                </c:pt>
                <c:pt idx="651">
                  <c:v>218.83715527841247</c:v>
                </c:pt>
                <c:pt idx="652">
                  <c:v>219.29337670827522</c:v>
                </c:pt>
                <c:pt idx="653">
                  <c:v>219.30896001442812</c:v>
                </c:pt>
                <c:pt idx="654">
                  <c:v>219.27193773252125</c:v>
                </c:pt>
                <c:pt idx="655">
                  <c:v>219.81903222419029</c:v>
                </c:pt>
                <c:pt idx="656">
                  <c:v>219.25491398873478</c:v>
                </c:pt>
                <c:pt idx="657">
                  <c:v>219.67263364281834</c:v>
                </c:pt>
                <c:pt idx="658">
                  <c:v>220.24981191174572</c:v>
                </c:pt>
                <c:pt idx="659">
                  <c:v>220.38245994217914</c:v>
                </c:pt>
                <c:pt idx="660">
                  <c:v>220.02382676967946</c:v>
                </c:pt>
                <c:pt idx="661">
                  <c:v>220.44574458546973</c:v>
                </c:pt>
                <c:pt idx="662">
                  <c:v>220.41333678518086</c:v>
                </c:pt>
                <c:pt idx="663">
                  <c:v>220.91265203771619</c:v>
                </c:pt>
                <c:pt idx="664">
                  <c:v>220.95864306528708</c:v>
                </c:pt>
                <c:pt idx="665">
                  <c:v>221.33668747217936</c:v>
                </c:pt>
                <c:pt idx="666">
                  <c:v>221.47012275866715</c:v>
                </c:pt>
                <c:pt idx="667">
                  <c:v>221.76831507248946</c:v>
                </c:pt>
                <c:pt idx="668">
                  <c:v>221.85625103676435</c:v>
                </c:pt>
                <c:pt idx="669">
                  <c:v>221.82931100740325</c:v>
                </c:pt>
                <c:pt idx="670">
                  <c:v>222.08577652760647</c:v>
                </c:pt>
                <c:pt idx="671">
                  <c:v>222.21757803492127</c:v>
                </c:pt>
                <c:pt idx="672">
                  <c:v>222.43477032800979</c:v>
                </c:pt>
                <c:pt idx="673">
                  <c:v>222.72798662446581</c:v>
                </c:pt>
                <c:pt idx="674">
                  <c:v>222.69938266771396</c:v>
                </c:pt>
                <c:pt idx="675">
                  <c:v>222.83288715771201</c:v>
                </c:pt>
                <c:pt idx="676">
                  <c:v>222.92813352331024</c:v>
                </c:pt>
                <c:pt idx="677">
                  <c:v>223.10154409126892</c:v>
                </c:pt>
                <c:pt idx="678">
                  <c:v>223.35871623961285</c:v>
                </c:pt>
                <c:pt idx="679">
                  <c:v>223.37296121048149</c:v>
                </c:pt>
                <c:pt idx="680">
                  <c:v>223.66797521481851</c:v>
                </c:pt>
                <c:pt idx="681">
                  <c:v>223.92838923933064</c:v>
                </c:pt>
                <c:pt idx="682">
                  <c:v>223.89755469881905</c:v>
                </c:pt>
                <c:pt idx="683">
                  <c:v>224.35634831362086</c:v>
                </c:pt>
                <c:pt idx="684">
                  <c:v>224.20681648849649</c:v>
                </c:pt>
                <c:pt idx="685">
                  <c:v>224.63082893746247</c:v>
                </c:pt>
                <c:pt idx="686">
                  <c:v>224.35710478444554</c:v>
                </c:pt>
                <c:pt idx="687">
                  <c:v>224.53077014769619</c:v>
                </c:pt>
                <c:pt idx="688">
                  <c:v>225.03825296714948</c:v>
                </c:pt>
                <c:pt idx="689">
                  <c:v>225.01071703646542</c:v>
                </c:pt>
                <c:pt idx="690">
                  <c:v>225.18910024076143</c:v>
                </c:pt>
                <c:pt idx="691">
                  <c:v>224.91250449852441</c:v>
                </c:pt>
                <c:pt idx="692">
                  <c:v>225.54072241923757</c:v>
                </c:pt>
                <c:pt idx="693">
                  <c:v>225.79903706484126</c:v>
                </c:pt>
                <c:pt idx="694">
                  <c:v>225.85667081498516</c:v>
                </c:pt>
                <c:pt idx="695">
                  <c:v>225.74379531639161</c:v>
                </c:pt>
                <c:pt idx="696">
                  <c:v>225.83888566792569</c:v>
                </c:pt>
                <c:pt idx="697">
                  <c:v>226.05864115284101</c:v>
                </c:pt>
                <c:pt idx="698">
                  <c:v>226.1921926254947</c:v>
                </c:pt>
                <c:pt idx="699">
                  <c:v>226.28696275301192</c:v>
                </c:pt>
                <c:pt idx="700">
                  <c:v>226.25588744399664</c:v>
                </c:pt>
                <c:pt idx="701">
                  <c:v>226.43674534188651</c:v>
                </c:pt>
                <c:pt idx="702">
                  <c:v>226.52826929853853</c:v>
                </c:pt>
                <c:pt idx="703">
                  <c:v>226.58660403434541</c:v>
                </c:pt>
                <c:pt idx="704">
                  <c:v>226.88426692982867</c:v>
                </c:pt>
                <c:pt idx="705">
                  <c:v>226.86735071162235</c:v>
                </c:pt>
                <c:pt idx="706">
                  <c:v>227.40565323634334</c:v>
                </c:pt>
                <c:pt idx="707">
                  <c:v>227.29757210525307</c:v>
                </c:pt>
                <c:pt idx="708">
                  <c:v>226.94083898165181</c:v>
                </c:pt>
                <c:pt idx="709">
                  <c:v>227.32806084524722</c:v>
                </c:pt>
                <c:pt idx="710">
                  <c:v>227.70857005969665</c:v>
                </c:pt>
                <c:pt idx="711">
                  <c:v>227.55889382175502</c:v>
                </c:pt>
                <c:pt idx="712">
                  <c:v>227.48850206186074</c:v>
                </c:pt>
                <c:pt idx="713">
                  <c:v>227.99054141725424</c:v>
                </c:pt>
                <c:pt idx="714">
                  <c:v>227.80452485407844</c:v>
                </c:pt>
                <c:pt idx="715">
                  <c:v>227.89687842571058</c:v>
                </c:pt>
                <c:pt idx="716">
                  <c:v>227.91663372320312</c:v>
                </c:pt>
                <c:pt idx="717">
                  <c:v>228.00847982790538</c:v>
                </c:pt>
                <c:pt idx="718">
                  <c:v>228.22733229338294</c:v>
                </c:pt>
                <c:pt idx="719">
                  <c:v>228.69206146162503</c:v>
                </c:pt>
                <c:pt idx="720">
                  <c:v>228.58701269545455</c:v>
                </c:pt>
                <c:pt idx="721">
                  <c:v>228.47947673248021</c:v>
                </c:pt>
                <c:pt idx="722">
                  <c:v>228.7369869538623</c:v>
                </c:pt>
                <c:pt idx="723">
                  <c:v>228.55237147382798</c:v>
                </c:pt>
                <c:pt idx="724">
                  <c:v>228.97570371389801</c:v>
                </c:pt>
                <c:pt idx="725">
                  <c:v>229.27436567374238</c:v>
                </c:pt>
                <c:pt idx="726">
                  <c:v>229.16438475562114</c:v>
                </c:pt>
                <c:pt idx="727">
                  <c:v>229.30463406740256</c:v>
                </c:pt>
                <c:pt idx="728">
                  <c:v>229.23809278580387</c:v>
                </c:pt>
                <c:pt idx="729">
                  <c:v>229.50198937710326</c:v>
                </c:pt>
                <c:pt idx="730">
                  <c:v>229.35597601971685</c:v>
                </c:pt>
                <c:pt idx="731">
                  <c:v>229.69482015325661</c:v>
                </c:pt>
                <c:pt idx="732">
                  <c:v>229.99715062652507</c:v>
                </c:pt>
                <c:pt idx="733">
                  <c:v>229.40293688119934</c:v>
                </c:pt>
                <c:pt idx="734">
                  <c:v>229.70859950861652</c:v>
                </c:pt>
                <c:pt idx="735">
                  <c:v>229.92628064038934</c:v>
                </c:pt>
                <c:pt idx="736">
                  <c:v>230.06944712978753</c:v>
                </c:pt>
                <c:pt idx="737">
                  <c:v>229.92182271217541</c:v>
                </c:pt>
                <c:pt idx="738">
                  <c:v>230.30439863954794</c:v>
                </c:pt>
                <c:pt idx="739">
                  <c:v>229.99447810084109</c:v>
                </c:pt>
                <c:pt idx="740">
                  <c:v>230.05207981878669</c:v>
                </c:pt>
                <c:pt idx="741">
                  <c:v>230.47611871419767</c:v>
                </c:pt>
                <c:pt idx="742">
                  <c:v>230.56747182910422</c:v>
                </c:pt>
                <c:pt idx="743">
                  <c:v>230.54304515915535</c:v>
                </c:pt>
                <c:pt idx="744">
                  <c:v>230.76555486684069</c:v>
                </c:pt>
                <c:pt idx="745">
                  <c:v>230.78116771108392</c:v>
                </c:pt>
                <c:pt idx="746">
                  <c:v>230.96051181266736</c:v>
                </c:pt>
                <c:pt idx="747">
                  <c:v>230.97914892279863</c:v>
                </c:pt>
                <c:pt idx="748">
                  <c:v>230.99376248126759</c:v>
                </c:pt>
                <c:pt idx="749">
                  <c:v>231.00957783011759</c:v>
                </c:pt>
                <c:pt idx="750">
                  <c:v>231.02114330779918</c:v>
                </c:pt>
                <c:pt idx="751">
                  <c:v>231.07780919286489</c:v>
                </c:pt>
                <c:pt idx="752">
                  <c:v>231.29816082774718</c:v>
                </c:pt>
                <c:pt idx="753">
                  <c:v>230.82523858797452</c:v>
                </c:pt>
                <c:pt idx="754">
                  <c:v>231.33575360131999</c:v>
                </c:pt>
                <c:pt idx="755">
                  <c:v>231.43177638816576</c:v>
                </c:pt>
                <c:pt idx="756">
                  <c:v>231.24455447998969</c:v>
                </c:pt>
                <c:pt idx="757">
                  <c:v>231.79644434314451</c:v>
                </c:pt>
                <c:pt idx="758">
                  <c:v>231.93084769124272</c:v>
                </c:pt>
                <c:pt idx="759">
                  <c:v>231.66151944741839</c:v>
                </c:pt>
                <c:pt idx="760">
                  <c:v>231.51717477934844</c:v>
                </c:pt>
                <c:pt idx="761">
                  <c:v>232.34936497726076</c:v>
                </c:pt>
                <c:pt idx="762">
                  <c:v>232.04018596570558</c:v>
                </c:pt>
                <c:pt idx="763">
                  <c:v>232.09989763665808</c:v>
                </c:pt>
                <c:pt idx="764">
                  <c:v>232.36314132611309</c:v>
                </c:pt>
                <c:pt idx="765">
                  <c:v>232.37955721186253</c:v>
                </c:pt>
                <c:pt idx="766">
                  <c:v>232.23527336797352</c:v>
                </c:pt>
                <c:pt idx="767">
                  <c:v>232.33857095139035</c:v>
                </c:pt>
                <c:pt idx="768">
                  <c:v>232.60014969703687</c:v>
                </c:pt>
                <c:pt idx="769">
                  <c:v>232.58018990789284</c:v>
                </c:pt>
                <c:pt idx="770">
                  <c:v>232.59185190843476</c:v>
                </c:pt>
                <c:pt idx="771">
                  <c:v>232.4055940756308</c:v>
                </c:pt>
                <c:pt idx="772">
                  <c:v>232.62874618684117</c:v>
                </c:pt>
                <c:pt idx="773">
                  <c:v>232.44184353840294</c:v>
                </c:pt>
                <c:pt idx="774">
                  <c:v>233.11265137374906</c:v>
                </c:pt>
                <c:pt idx="775">
                  <c:v>232.96641514372666</c:v>
                </c:pt>
                <c:pt idx="776">
                  <c:v>233.35299078806185</c:v>
                </c:pt>
                <c:pt idx="777">
                  <c:v>233.20877554247716</c:v>
                </c:pt>
                <c:pt idx="778">
                  <c:v>233.18119687927012</c:v>
                </c:pt>
                <c:pt idx="779">
                  <c:v>233.52302990748336</c:v>
                </c:pt>
                <c:pt idx="780">
                  <c:v>233.66399173249846</c:v>
                </c:pt>
                <c:pt idx="781">
                  <c:v>233.68251906672944</c:v>
                </c:pt>
                <c:pt idx="782">
                  <c:v>233.24614596914844</c:v>
                </c:pt>
                <c:pt idx="783">
                  <c:v>233.55060246194481</c:v>
                </c:pt>
                <c:pt idx="784">
                  <c:v>233.45323734080702</c:v>
                </c:pt>
                <c:pt idx="785">
                  <c:v>233.79578938581679</c:v>
                </c:pt>
                <c:pt idx="786">
                  <c:v>233.6056715833474</c:v>
                </c:pt>
                <c:pt idx="787">
                  <c:v>233.58066223951596</c:v>
                </c:pt>
                <c:pt idx="788">
                  <c:v>233.6779355928316</c:v>
                </c:pt>
                <c:pt idx="789">
                  <c:v>233.97791762491465</c:v>
                </c:pt>
                <c:pt idx="790">
                  <c:v>233.79608122485485</c:v>
                </c:pt>
                <c:pt idx="791">
                  <c:v>233.52571721485614</c:v>
                </c:pt>
                <c:pt idx="792">
                  <c:v>234.32269604375495</c:v>
                </c:pt>
                <c:pt idx="793">
                  <c:v>233.84462377368797</c:v>
                </c:pt>
                <c:pt idx="794">
                  <c:v>234.02865477041718</c:v>
                </c:pt>
                <c:pt idx="795">
                  <c:v>234.41438919180595</c:v>
                </c:pt>
                <c:pt idx="796">
                  <c:v>234.51291857665643</c:v>
                </c:pt>
                <c:pt idx="797">
                  <c:v>234.12261769381624</c:v>
                </c:pt>
                <c:pt idx="798">
                  <c:v>234.67411611782239</c:v>
                </c:pt>
                <c:pt idx="799">
                  <c:v>234.60836376433889</c:v>
                </c:pt>
                <c:pt idx="800">
                  <c:v>234.50214827558435</c:v>
                </c:pt>
                <c:pt idx="801">
                  <c:v>234.52104956687282</c:v>
                </c:pt>
                <c:pt idx="802">
                  <c:v>234.70580243151215</c:v>
                </c:pt>
                <c:pt idx="803">
                  <c:v>235.04736760902475</c:v>
                </c:pt>
                <c:pt idx="804">
                  <c:v>234.65293847892045</c:v>
                </c:pt>
                <c:pt idx="805">
                  <c:v>234.91958427437237</c:v>
                </c:pt>
                <c:pt idx="806">
                  <c:v>235.05929050064702</c:v>
                </c:pt>
                <c:pt idx="807">
                  <c:v>234.99101409242749</c:v>
                </c:pt>
                <c:pt idx="808">
                  <c:v>235.2572834463443</c:v>
                </c:pt>
                <c:pt idx="809">
                  <c:v>235.19494229350195</c:v>
                </c:pt>
                <c:pt idx="810">
                  <c:v>235.37688926492208</c:v>
                </c:pt>
                <c:pt idx="811">
                  <c:v>235.47352721197242</c:v>
                </c:pt>
                <c:pt idx="812">
                  <c:v>235.45725304773248</c:v>
                </c:pt>
                <c:pt idx="813">
                  <c:v>235.35209058041104</c:v>
                </c:pt>
                <c:pt idx="814">
                  <c:v>235.81813636888825</c:v>
                </c:pt>
                <c:pt idx="815">
                  <c:v>235.59076879785565</c:v>
                </c:pt>
                <c:pt idx="816">
                  <c:v>235.93227605913171</c:v>
                </c:pt>
                <c:pt idx="817">
                  <c:v>235.5849964341362</c:v>
                </c:pt>
                <c:pt idx="818">
                  <c:v>235.80852757945198</c:v>
                </c:pt>
                <c:pt idx="819">
                  <c:v>235.73966474521299</c:v>
                </c:pt>
                <c:pt idx="820">
                  <c:v>235.8784903282174</c:v>
                </c:pt>
                <c:pt idx="821">
                  <c:v>235.85941967328364</c:v>
                </c:pt>
                <c:pt idx="822">
                  <c:v>235.75493715901229</c:v>
                </c:pt>
                <c:pt idx="823">
                  <c:v>235.81324410773138</c:v>
                </c:pt>
                <c:pt idx="824">
                  <c:v>236.2481342332064</c:v>
                </c:pt>
                <c:pt idx="825">
                  <c:v>235.7320781367537</c:v>
                </c:pt>
                <c:pt idx="826">
                  <c:v>236.28131255421877</c:v>
                </c:pt>
                <c:pt idx="827">
                  <c:v>236.339913267562</c:v>
                </c:pt>
                <c:pt idx="828">
                  <c:v>236.15239564746881</c:v>
                </c:pt>
                <c:pt idx="829">
                  <c:v>236.29795362778378</c:v>
                </c:pt>
                <c:pt idx="830">
                  <c:v>236.06302179015543</c:v>
                </c:pt>
                <c:pt idx="831">
                  <c:v>236.28829615632637</c:v>
                </c:pt>
                <c:pt idx="832">
                  <c:v>236.63554421692788</c:v>
                </c:pt>
                <c:pt idx="833">
                  <c:v>236.36458204722572</c:v>
                </c:pt>
                <c:pt idx="834">
                  <c:v>236.34566924870893</c:v>
                </c:pt>
                <c:pt idx="835">
                  <c:v>236.56501415328768</c:v>
                </c:pt>
                <c:pt idx="836">
                  <c:v>236.71053471075135</c:v>
                </c:pt>
                <c:pt idx="837">
                  <c:v>236.92865641938204</c:v>
                </c:pt>
                <c:pt idx="838">
                  <c:v>237.15755899578406</c:v>
                </c:pt>
                <c:pt idx="839">
                  <c:v>236.72247065801972</c:v>
                </c:pt>
                <c:pt idx="840">
                  <c:v>236.94580041251237</c:v>
                </c:pt>
                <c:pt idx="841">
                  <c:v>236.71781402964496</c:v>
                </c:pt>
                <c:pt idx="842">
                  <c:v>237.27447164888824</c:v>
                </c:pt>
                <c:pt idx="843">
                  <c:v>236.87709351892602</c:v>
                </c:pt>
                <c:pt idx="844">
                  <c:v>236.93674470687367</c:v>
                </c:pt>
                <c:pt idx="845">
                  <c:v>237.36263681039327</c:v>
                </c:pt>
                <c:pt idx="846">
                  <c:v>237.17759165344663</c:v>
                </c:pt>
                <c:pt idx="847">
                  <c:v>237.44534456072626</c:v>
                </c:pt>
                <c:pt idx="848">
                  <c:v>237.70888272277367</c:v>
                </c:pt>
                <c:pt idx="849">
                  <c:v>237.35791119843933</c:v>
                </c:pt>
                <c:pt idx="850">
                  <c:v>237.49498350250727</c:v>
                </c:pt>
                <c:pt idx="851">
                  <c:v>237.51599068704689</c:v>
                </c:pt>
                <c:pt idx="852">
                  <c:v>237.65772333536924</c:v>
                </c:pt>
                <c:pt idx="853">
                  <c:v>237.47119934570568</c:v>
                </c:pt>
                <c:pt idx="854">
                  <c:v>237.94450814100108</c:v>
                </c:pt>
                <c:pt idx="855">
                  <c:v>237.83484374754264</c:v>
                </c:pt>
                <c:pt idx="856">
                  <c:v>237.89711695005369</c:v>
                </c:pt>
                <c:pt idx="857">
                  <c:v>237.99481198590155</c:v>
                </c:pt>
                <c:pt idx="858">
                  <c:v>237.81295602177804</c:v>
                </c:pt>
                <c:pt idx="859">
                  <c:v>238.03425737204296</c:v>
                </c:pt>
                <c:pt idx="860">
                  <c:v>238.05460307005541</c:v>
                </c:pt>
                <c:pt idx="861">
                  <c:v>238.1095512972625</c:v>
                </c:pt>
                <c:pt idx="862">
                  <c:v>238.29333135712363</c:v>
                </c:pt>
                <c:pt idx="863">
                  <c:v>238.02900740238096</c:v>
                </c:pt>
                <c:pt idx="864">
                  <c:v>238.37217430476193</c:v>
                </c:pt>
                <c:pt idx="865">
                  <c:v>238.26573056061483</c:v>
                </c:pt>
                <c:pt idx="866">
                  <c:v>238.52813090445096</c:v>
                </c:pt>
                <c:pt idx="867">
                  <c:v>238.38128772576775</c:v>
                </c:pt>
                <c:pt idx="868">
                  <c:v>238.85246866854399</c:v>
                </c:pt>
                <c:pt idx="869">
                  <c:v>238.49980852965996</c:v>
                </c:pt>
                <c:pt idx="870">
                  <c:v>238.48348870942922</c:v>
                </c:pt>
                <c:pt idx="871">
                  <c:v>238.70953602651889</c:v>
                </c:pt>
                <c:pt idx="872">
                  <c:v>238.84877542453228</c:v>
                </c:pt>
                <c:pt idx="873">
                  <c:v>238.5780467578617</c:v>
                </c:pt>
                <c:pt idx="874">
                  <c:v>238.63684896993945</c:v>
                </c:pt>
                <c:pt idx="875">
                  <c:v>238.65561858072277</c:v>
                </c:pt>
                <c:pt idx="876">
                  <c:v>238.67417443047779</c:v>
                </c:pt>
                <c:pt idx="877">
                  <c:v>238.81409853238662</c:v>
                </c:pt>
                <c:pt idx="878">
                  <c:v>238.91247168785634</c:v>
                </c:pt>
                <c:pt idx="879">
                  <c:v>238.93582491806561</c:v>
                </c:pt>
                <c:pt idx="880">
                  <c:v>238.7391111974861</c:v>
                </c:pt>
                <c:pt idx="881">
                  <c:v>239.00776130610939</c:v>
                </c:pt>
                <c:pt idx="882">
                  <c:v>239.31195584274133</c:v>
                </c:pt>
                <c:pt idx="883">
                  <c:v>239.3312144943192</c:v>
                </c:pt>
                <c:pt idx="884">
                  <c:v>239.06487820596399</c:v>
                </c:pt>
                <c:pt idx="885">
                  <c:v>239.12171896823776</c:v>
                </c:pt>
                <c:pt idx="886">
                  <c:v>239.26047170385897</c:v>
                </c:pt>
                <c:pt idx="887">
                  <c:v>239.23775504236917</c:v>
                </c:pt>
                <c:pt idx="888">
                  <c:v>239.29970128455179</c:v>
                </c:pt>
                <c:pt idx="889">
                  <c:v>239.1521152829898</c:v>
                </c:pt>
                <c:pt idx="890">
                  <c:v>239.66943737819821</c:v>
                </c:pt>
                <c:pt idx="891">
                  <c:v>239.64158410325109</c:v>
                </c:pt>
                <c:pt idx="892">
                  <c:v>239.78512716827782</c:v>
                </c:pt>
                <c:pt idx="893">
                  <c:v>239.72002161273292</c:v>
                </c:pt>
                <c:pt idx="894">
                  <c:v>239.82191997809127</c:v>
                </c:pt>
                <c:pt idx="895">
                  <c:v>240.0078651888748</c:v>
                </c:pt>
                <c:pt idx="896">
                  <c:v>239.98376887217137</c:v>
                </c:pt>
                <c:pt idx="897">
                  <c:v>240.13315872386656</c:v>
                </c:pt>
                <c:pt idx="898">
                  <c:v>240.06456966489037</c:v>
                </c:pt>
                <c:pt idx="899">
                  <c:v>240.2047613944284</c:v>
                </c:pt>
                <c:pt idx="900">
                  <c:v>240.31247381547038</c:v>
                </c:pt>
                <c:pt idx="901">
                  <c:v>240.08158820397082</c:v>
                </c:pt>
                <c:pt idx="902">
                  <c:v>240.13527091222329</c:v>
                </c:pt>
                <c:pt idx="903">
                  <c:v>240.32444874045669</c:v>
                </c:pt>
                <c:pt idx="904">
                  <c:v>240.13541908318507</c:v>
                </c:pt>
                <c:pt idx="905">
                  <c:v>240.41172007893218</c:v>
                </c:pt>
                <c:pt idx="906">
                  <c:v>240.42388422841663</c:v>
                </c:pt>
                <c:pt idx="907">
                  <c:v>240.52330611137342</c:v>
                </c:pt>
                <c:pt idx="908">
                  <c:v>240.26042129177881</c:v>
                </c:pt>
                <c:pt idx="909">
                  <c:v>240.26937053452446</c:v>
                </c:pt>
                <c:pt idx="910">
                  <c:v>240.7044489332296</c:v>
                </c:pt>
                <c:pt idx="911">
                  <c:v>240.67411280794187</c:v>
                </c:pt>
                <c:pt idx="912">
                  <c:v>240.73722464323055</c:v>
                </c:pt>
                <c:pt idx="913">
                  <c:v>240.62957566098316</c:v>
                </c:pt>
                <c:pt idx="914">
                  <c:v>240.86551606411399</c:v>
                </c:pt>
                <c:pt idx="915">
                  <c:v>240.99758928632357</c:v>
                </c:pt>
                <c:pt idx="916">
                  <c:v>241.01759842448948</c:v>
                </c:pt>
                <c:pt idx="917">
                  <c:v>241.07628532911531</c:v>
                </c:pt>
                <c:pt idx="918">
                  <c:v>241.09096686030514</c:v>
                </c:pt>
                <c:pt idx="919">
                  <c:v>240.73568370138722</c:v>
                </c:pt>
                <c:pt idx="920">
                  <c:v>241.04936977388397</c:v>
                </c:pt>
                <c:pt idx="921">
                  <c:v>240.98371463862227</c:v>
                </c:pt>
                <c:pt idx="922">
                  <c:v>241.12579074317003</c:v>
                </c:pt>
                <c:pt idx="923">
                  <c:v>241.34912981812914</c:v>
                </c:pt>
                <c:pt idx="924">
                  <c:v>241.40535043424134</c:v>
                </c:pt>
                <c:pt idx="925">
                  <c:v>241.13637168683408</c:v>
                </c:pt>
                <c:pt idx="926">
                  <c:v>241.3200845884794</c:v>
                </c:pt>
                <c:pt idx="927">
                  <c:v>241.42145791945103</c:v>
                </c:pt>
                <c:pt idx="928">
                  <c:v>241.60905493631211</c:v>
                </c:pt>
                <c:pt idx="929">
                  <c:v>241.45910359092863</c:v>
                </c:pt>
                <c:pt idx="930">
                  <c:v>241.64323969202763</c:v>
                </c:pt>
                <c:pt idx="931">
                  <c:v>241.29173133156357</c:v>
                </c:pt>
                <c:pt idx="932">
                  <c:v>242.1366351634716</c:v>
                </c:pt>
                <c:pt idx="933">
                  <c:v>241.57465979044596</c:v>
                </c:pt>
                <c:pt idx="934">
                  <c:v>241.96504235030363</c:v>
                </c:pt>
                <c:pt idx="935">
                  <c:v>241.85427743198116</c:v>
                </c:pt>
                <c:pt idx="936">
                  <c:v>242.12671689279671</c:v>
                </c:pt>
                <c:pt idx="937">
                  <c:v>242.10278745292251</c:v>
                </c:pt>
                <c:pt idx="938">
                  <c:v>241.95485108738495</c:v>
                </c:pt>
                <c:pt idx="939">
                  <c:v>242.30421240951938</c:v>
                </c:pt>
                <c:pt idx="940">
                  <c:v>242.36637805978816</c:v>
                </c:pt>
                <c:pt idx="941">
                  <c:v>242.3031282613392</c:v>
                </c:pt>
                <c:pt idx="942">
                  <c:v>242.03134320223043</c:v>
                </c:pt>
                <c:pt idx="943">
                  <c:v>242.50415468723975</c:v>
                </c:pt>
                <c:pt idx="944">
                  <c:v>242.35689738416841</c:v>
                </c:pt>
                <c:pt idx="945">
                  <c:v>242.78998445766379</c:v>
                </c:pt>
                <c:pt idx="946">
                  <c:v>242.51317297427079</c:v>
                </c:pt>
                <c:pt idx="947">
                  <c:v>242.65689437887298</c:v>
                </c:pt>
                <c:pt idx="948">
                  <c:v>242.51698644822497</c:v>
                </c:pt>
                <c:pt idx="949">
                  <c:v>242.57246482922764</c:v>
                </c:pt>
                <c:pt idx="950">
                  <c:v>242.67388399472318</c:v>
                </c:pt>
                <c:pt idx="951">
                  <c:v>242.36166768513098</c:v>
                </c:pt>
                <c:pt idx="952">
                  <c:v>242.66798701836248</c:v>
                </c:pt>
                <c:pt idx="953">
                  <c:v>242.98136149816543</c:v>
                </c:pt>
                <c:pt idx="954">
                  <c:v>243.12230887588859</c:v>
                </c:pt>
                <c:pt idx="955">
                  <c:v>243.30546003611042</c:v>
                </c:pt>
                <c:pt idx="956">
                  <c:v>243.11908907917984</c:v>
                </c:pt>
                <c:pt idx="957">
                  <c:v>242.92732061891309</c:v>
                </c:pt>
                <c:pt idx="958">
                  <c:v>243.11526033994733</c:v>
                </c:pt>
                <c:pt idx="959">
                  <c:v>243.29849388810837</c:v>
                </c:pt>
                <c:pt idx="960">
                  <c:v>243.22900378908858</c:v>
                </c:pt>
                <c:pt idx="961">
                  <c:v>243.03910984900196</c:v>
                </c:pt>
                <c:pt idx="962">
                  <c:v>243.22744426099806</c:v>
                </c:pt>
                <c:pt idx="963">
                  <c:v>243.28012226296579</c:v>
                </c:pt>
                <c:pt idx="964">
                  <c:v>243.4703534084986</c:v>
                </c:pt>
                <c:pt idx="965">
                  <c:v>243.28142305850542</c:v>
                </c:pt>
                <c:pt idx="966">
                  <c:v>243.58924677136955</c:v>
                </c:pt>
                <c:pt idx="967">
                  <c:v>243.73071832492656</c:v>
                </c:pt>
                <c:pt idx="968">
                  <c:v>243.49851593045517</c:v>
                </c:pt>
                <c:pt idx="969">
                  <c:v>243.56249062212152</c:v>
                </c:pt>
                <c:pt idx="970">
                  <c:v>243.78668800399331</c:v>
                </c:pt>
                <c:pt idx="971">
                  <c:v>243.60013306698451</c:v>
                </c:pt>
                <c:pt idx="972">
                  <c:v>243.82683917642737</c:v>
                </c:pt>
                <c:pt idx="973">
                  <c:v>243.80598069292881</c:v>
                </c:pt>
                <c:pt idx="974">
                  <c:v>243.90708700379912</c:v>
                </c:pt>
                <c:pt idx="975">
                  <c:v>243.75647275489635</c:v>
                </c:pt>
                <c:pt idx="976">
                  <c:v>243.85997057730083</c:v>
                </c:pt>
                <c:pt idx="977">
                  <c:v>244.2509859578449</c:v>
                </c:pt>
                <c:pt idx="978">
                  <c:v>243.9841121564001</c:v>
                </c:pt>
                <c:pt idx="979">
                  <c:v>244.24974227682497</c:v>
                </c:pt>
                <c:pt idx="980">
                  <c:v>244.14302507292297</c:v>
                </c:pt>
                <c:pt idx="981">
                  <c:v>244.1999298917259</c:v>
                </c:pt>
                <c:pt idx="982">
                  <c:v>244.22511588463203</c:v>
                </c:pt>
                <c:pt idx="983">
                  <c:v>244.48807973633771</c:v>
                </c:pt>
                <c:pt idx="984">
                  <c:v>244.4256332151885</c:v>
                </c:pt>
                <c:pt idx="985">
                  <c:v>244.31914624334647</c:v>
                </c:pt>
                <c:pt idx="986">
                  <c:v>244.71127268855381</c:v>
                </c:pt>
                <c:pt idx="987">
                  <c:v>244.56184955661865</c:v>
                </c:pt>
                <c:pt idx="988">
                  <c:v>244.24082559816551</c:v>
                </c:pt>
                <c:pt idx="989">
                  <c:v>244.67770149804485</c:v>
                </c:pt>
                <c:pt idx="990">
                  <c:v>244.49432248586041</c:v>
                </c:pt>
                <c:pt idx="991">
                  <c:v>244.67355613483801</c:v>
                </c:pt>
                <c:pt idx="992">
                  <c:v>244.73711067685755</c:v>
                </c:pt>
                <c:pt idx="993">
                  <c:v>244.80003799543996</c:v>
                </c:pt>
                <c:pt idx="994">
                  <c:v>245.06883178722154</c:v>
                </c:pt>
                <c:pt idx="995">
                  <c:v>245.0002179695301</c:v>
                </c:pt>
                <c:pt idx="996">
                  <c:v>244.55995131364847</c:v>
                </c:pt>
                <c:pt idx="997">
                  <c:v>245.07619464537996</c:v>
                </c:pt>
                <c:pt idx="998">
                  <c:v>244.92934386954323</c:v>
                </c:pt>
                <c:pt idx="999">
                  <c:v>245.11609549186659</c:v>
                </c:pt>
                <c:pt idx="1000">
                  <c:v>245.05129256879692</c:v>
                </c:pt>
                <c:pt idx="1001">
                  <c:v>245.40267452165887</c:v>
                </c:pt>
                <c:pt idx="1002">
                  <c:v>245.49933661622819</c:v>
                </c:pt>
                <c:pt idx="1003">
                  <c:v>245.3937032023062</c:v>
                </c:pt>
                <c:pt idx="1004">
                  <c:v>245.4978862830593</c:v>
                </c:pt>
                <c:pt idx="1005">
                  <c:v>245.4316411559673</c:v>
                </c:pt>
                <c:pt idx="1006">
                  <c:v>245.41414014947435</c:v>
                </c:pt>
                <c:pt idx="1007">
                  <c:v>245.79692990363179</c:v>
                </c:pt>
                <c:pt idx="1008">
                  <c:v>245.9036193716446</c:v>
                </c:pt>
                <c:pt idx="1009">
                  <c:v>245.84035336502328</c:v>
                </c:pt>
                <c:pt idx="1010">
                  <c:v>245.81207756224771</c:v>
                </c:pt>
                <c:pt idx="1011">
                  <c:v>246.00733627398355</c:v>
                </c:pt>
                <c:pt idx="1012">
                  <c:v>245.80796463067773</c:v>
                </c:pt>
                <c:pt idx="1013">
                  <c:v>246.21002668585163</c:v>
                </c:pt>
                <c:pt idx="1014">
                  <c:v>246.09692308326001</c:v>
                </c:pt>
                <c:pt idx="1015">
                  <c:v>245.70265686229507</c:v>
                </c:pt>
                <c:pt idx="1016">
                  <c:v>246.09781101381935</c:v>
                </c:pt>
                <c:pt idx="1017">
                  <c:v>246.15669242309107</c:v>
                </c:pt>
                <c:pt idx="1018">
                  <c:v>246.01052403771783</c:v>
                </c:pt>
                <c:pt idx="1019">
                  <c:v>246.6116039916613</c:v>
                </c:pt>
                <c:pt idx="1020">
                  <c:v>245.9626866427962</c:v>
                </c:pt>
                <c:pt idx="1021">
                  <c:v>246.10545344183598</c:v>
                </c:pt>
                <c:pt idx="1022">
                  <c:v>246.37664993628985</c:v>
                </c:pt>
                <c:pt idx="1023">
                  <c:v>246.43508803940603</c:v>
                </c:pt>
                <c:pt idx="1024">
                  <c:v>246.37447678444479</c:v>
                </c:pt>
                <c:pt idx="1025">
                  <c:v>246.68564690623344</c:v>
                </c:pt>
                <c:pt idx="1026">
                  <c:v>246.24340298919634</c:v>
                </c:pt>
                <c:pt idx="1027">
                  <c:v>246.79954505364424</c:v>
                </c:pt>
                <c:pt idx="1028">
                  <c:v>246.81733038767558</c:v>
                </c:pt>
                <c:pt idx="1029">
                  <c:v>247.17377085051092</c:v>
                </c:pt>
                <c:pt idx="1030">
                  <c:v>246.85712930078566</c:v>
                </c:pt>
                <c:pt idx="1031">
                  <c:v>246.78857203687869</c:v>
                </c:pt>
                <c:pt idx="1032">
                  <c:v>246.80749926229132</c:v>
                </c:pt>
                <c:pt idx="1033">
                  <c:v>246.91085115732145</c:v>
                </c:pt>
                <c:pt idx="1034">
                  <c:v>246.84622844105655</c:v>
                </c:pt>
                <c:pt idx="1035">
                  <c:v>247.2006661344094</c:v>
                </c:pt>
                <c:pt idx="1036">
                  <c:v>246.93218332169059</c:v>
                </c:pt>
                <c:pt idx="1037">
                  <c:v>246.82087895237055</c:v>
                </c:pt>
                <c:pt idx="1038">
                  <c:v>247.30406658147598</c:v>
                </c:pt>
                <c:pt idx="1039">
                  <c:v>246.9870068113481</c:v>
                </c:pt>
                <c:pt idx="1040">
                  <c:v>247.42044654475686</c:v>
                </c:pt>
                <c:pt idx="1041">
                  <c:v>247.43949996334482</c:v>
                </c:pt>
                <c:pt idx="1042">
                  <c:v>247.41378265983738</c:v>
                </c:pt>
                <c:pt idx="1043">
                  <c:v>247.47393911548409</c:v>
                </c:pt>
                <c:pt idx="1044">
                  <c:v>247.49481835295131</c:v>
                </c:pt>
                <c:pt idx="1045">
                  <c:v>247.42973545496426</c:v>
                </c:pt>
                <c:pt idx="1046">
                  <c:v>247.57073328797719</c:v>
                </c:pt>
                <c:pt idx="1047">
                  <c:v>247.96739332205928</c:v>
                </c:pt>
                <c:pt idx="1048">
                  <c:v>248.0707581185066</c:v>
                </c:pt>
                <c:pt idx="1049">
                  <c:v>247.6724198047495</c:v>
                </c:pt>
                <c:pt idx="1050">
                  <c:v>247.76945263338195</c:v>
                </c:pt>
                <c:pt idx="1051">
                  <c:v>247.58027400580795</c:v>
                </c:pt>
                <c:pt idx="1052">
                  <c:v>247.88891109999642</c:v>
                </c:pt>
                <c:pt idx="1053">
                  <c:v>247.66015213712947</c:v>
                </c:pt>
                <c:pt idx="1054">
                  <c:v>248.0998433832311</c:v>
                </c:pt>
                <c:pt idx="1055">
                  <c:v>248.32423244355408</c:v>
                </c:pt>
                <c:pt idx="1056">
                  <c:v>248.00703895575765</c:v>
                </c:pt>
                <c:pt idx="1057">
                  <c:v>248.11319157191184</c:v>
                </c:pt>
                <c:pt idx="1058">
                  <c:v>248.12834445817097</c:v>
                </c:pt>
                <c:pt idx="1059">
                  <c:v>248.31821284429532</c:v>
                </c:pt>
                <c:pt idx="1060">
                  <c:v>248.12760469082187</c:v>
                </c:pt>
                <c:pt idx="1061">
                  <c:v>248.18868189226515</c:v>
                </c:pt>
                <c:pt idx="1062">
                  <c:v>248.07967868328879</c:v>
                </c:pt>
                <c:pt idx="1063">
                  <c:v>248.52227506704429</c:v>
                </c:pt>
                <c:pt idx="1064">
                  <c:v>248.32702461094911</c:v>
                </c:pt>
                <c:pt idx="1065">
                  <c:v>248.51510762016787</c:v>
                </c:pt>
                <c:pt idx="1066">
                  <c:v>248.32269654750706</c:v>
                </c:pt>
                <c:pt idx="1067">
                  <c:v>248.33969786404191</c:v>
                </c:pt>
                <c:pt idx="1068">
                  <c:v>248.57023646751909</c:v>
                </c:pt>
                <c:pt idx="1069">
                  <c:v>248.50156048283412</c:v>
                </c:pt>
                <c:pt idx="1070">
                  <c:v>248.52149831446502</c:v>
                </c:pt>
                <c:pt idx="1071">
                  <c:v>248.83315460080505</c:v>
                </c:pt>
                <c:pt idx="1072">
                  <c:v>248.7299414174866</c:v>
                </c:pt>
                <c:pt idx="1073">
                  <c:v>248.65915978719676</c:v>
                </c:pt>
                <c:pt idx="1074">
                  <c:v>248.7162012083997</c:v>
                </c:pt>
                <c:pt idx="1075">
                  <c:v>249.28215592528312</c:v>
                </c:pt>
                <c:pt idx="1076">
                  <c:v>249.0114626416447</c:v>
                </c:pt>
                <c:pt idx="1077">
                  <c:v>248.85653144975873</c:v>
                </c:pt>
                <c:pt idx="1078">
                  <c:v>248.83335459722093</c:v>
                </c:pt>
                <c:pt idx="1079">
                  <c:v>249.39691479985768</c:v>
                </c:pt>
                <c:pt idx="1080">
                  <c:v>249.2042375148491</c:v>
                </c:pt>
                <c:pt idx="1081">
                  <c:v>248.97273142814819</c:v>
                </c:pt>
                <c:pt idx="1082">
                  <c:v>249.36942786095287</c:v>
                </c:pt>
                <c:pt idx="1083">
                  <c:v>249.34650601618159</c:v>
                </c:pt>
                <c:pt idx="1084">
                  <c:v>249.40623082691906</c:v>
                </c:pt>
                <c:pt idx="1085">
                  <c:v>249.46766737815472</c:v>
                </c:pt>
                <c:pt idx="1086">
                  <c:v>249.48292606269823</c:v>
                </c:pt>
                <c:pt idx="1087">
                  <c:v>249.29477934170978</c:v>
                </c:pt>
                <c:pt idx="1088">
                  <c:v>249.60502167197959</c:v>
                </c:pt>
                <c:pt idx="1089">
                  <c:v>249.49711006660092</c:v>
                </c:pt>
                <c:pt idx="1090">
                  <c:v>249.63800843907066</c:v>
                </c:pt>
                <c:pt idx="1091">
                  <c:v>249.57094122257894</c:v>
                </c:pt>
                <c:pt idx="1092">
                  <c:v>249.55353315977302</c:v>
                </c:pt>
                <c:pt idx="1093">
                  <c:v>249.8651598489306</c:v>
                </c:pt>
                <c:pt idx="1094">
                  <c:v>249.8812060676</c:v>
                </c:pt>
                <c:pt idx="1095">
                  <c:v>249.94273278541752</c:v>
                </c:pt>
                <c:pt idx="1096">
                  <c:v>250.08754658475041</c:v>
                </c:pt>
                <c:pt idx="1097">
                  <c:v>249.94283599471518</c:v>
                </c:pt>
                <c:pt idx="1098">
                  <c:v>250.22049610523712</c:v>
                </c:pt>
                <c:pt idx="1099">
                  <c:v>249.81088695205023</c:v>
                </c:pt>
                <c:pt idx="1100">
                  <c:v>250.24773117320825</c:v>
                </c:pt>
                <c:pt idx="1101">
                  <c:v>250.10207746346629</c:v>
                </c:pt>
                <c:pt idx="1102">
                  <c:v>250.28847291023052</c:v>
                </c:pt>
                <c:pt idx="1103">
                  <c:v>250.30653805763811</c:v>
                </c:pt>
                <c:pt idx="1104">
                  <c:v>250.45099897012366</c:v>
                </c:pt>
                <c:pt idx="1105">
                  <c:v>250.30433605414143</c:v>
                </c:pt>
                <c:pt idx="1106">
                  <c:v>250.2773195048922</c:v>
                </c:pt>
                <c:pt idx="1107">
                  <c:v>250.63791729564241</c:v>
                </c:pt>
                <c:pt idx="1108">
                  <c:v>250.53366502055937</c:v>
                </c:pt>
                <c:pt idx="1109">
                  <c:v>250.71704147418853</c:v>
                </c:pt>
                <c:pt idx="1110">
                  <c:v>250.43975460566509</c:v>
                </c:pt>
                <c:pt idx="1111">
                  <c:v>250.58832784647433</c:v>
                </c:pt>
                <c:pt idx="1112">
                  <c:v>250.78603734773515</c:v>
                </c:pt>
                <c:pt idx="1113">
                  <c:v>250.7116122094136</c:v>
                </c:pt>
                <c:pt idx="1114">
                  <c:v>250.77141539098631</c:v>
                </c:pt>
                <c:pt idx="1115">
                  <c:v>250.83218169160645</c:v>
                </c:pt>
                <c:pt idx="1116">
                  <c:v>250.55758920672366</c:v>
                </c:pt>
                <c:pt idx="1117">
                  <c:v>250.45445331495193</c:v>
                </c:pt>
                <c:pt idx="1118">
                  <c:v>250.9740199301946</c:v>
                </c:pt>
                <c:pt idx="1119">
                  <c:v>250.77730581970792</c:v>
                </c:pt>
                <c:pt idx="1120">
                  <c:v>250.84135397903754</c:v>
                </c:pt>
                <c:pt idx="1121">
                  <c:v>251.23188078930448</c:v>
                </c:pt>
                <c:pt idx="1122">
                  <c:v>250.79405396323315</c:v>
                </c:pt>
                <c:pt idx="1123">
                  <c:v>251.02026398301948</c:v>
                </c:pt>
                <c:pt idx="1124">
                  <c:v>250.99512174400064</c:v>
                </c:pt>
                <c:pt idx="1125">
                  <c:v>251.09825397253925</c:v>
                </c:pt>
                <c:pt idx="1126">
                  <c:v>251.32156939626859</c:v>
                </c:pt>
                <c:pt idx="1127">
                  <c:v>251.33912452208895</c:v>
                </c:pt>
                <c:pt idx="1128">
                  <c:v>250.93946503756766</c:v>
                </c:pt>
                <c:pt idx="1129">
                  <c:v>251.16979391530322</c:v>
                </c:pt>
                <c:pt idx="1130">
                  <c:v>251.39854920788261</c:v>
                </c:pt>
                <c:pt idx="1131">
                  <c:v>251.62628842031992</c:v>
                </c:pt>
                <c:pt idx="1132">
                  <c:v>251.81581738486281</c:v>
                </c:pt>
                <c:pt idx="1133">
                  <c:v>251.32369893393158</c:v>
                </c:pt>
                <c:pt idx="1134">
                  <c:v>251.68082152337425</c:v>
                </c:pt>
                <c:pt idx="1135">
                  <c:v>251.36530823061617</c:v>
                </c:pt>
                <c:pt idx="1136">
                  <c:v>251.55040055060957</c:v>
                </c:pt>
                <c:pt idx="1137">
                  <c:v>251.78588782749526</c:v>
                </c:pt>
                <c:pt idx="1138">
                  <c:v>251.58783765890374</c:v>
                </c:pt>
                <c:pt idx="1139">
                  <c:v>251.47997878062333</c:v>
                </c:pt>
                <c:pt idx="1140">
                  <c:v>252.04558595304272</c:v>
                </c:pt>
                <c:pt idx="1141">
                  <c:v>251.90246381648203</c:v>
                </c:pt>
                <c:pt idx="1142">
                  <c:v>252.12660891093878</c:v>
                </c:pt>
                <c:pt idx="1143">
                  <c:v>251.9763822097936</c:v>
                </c:pt>
                <c:pt idx="1144">
                  <c:v>251.82393759207113</c:v>
                </c:pt>
                <c:pt idx="1145">
                  <c:v>252.30939590617172</c:v>
                </c:pt>
                <c:pt idx="1146">
                  <c:v>252.24923766882949</c:v>
                </c:pt>
                <c:pt idx="1147">
                  <c:v>252.13847804118814</c:v>
                </c:pt>
                <c:pt idx="1148">
                  <c:v>251.8651434763118</c:v>
                </c:pt>
                <c:pt idx="1149">
                  <c:v>252.30729571350099</c:v>
                </c:pt>
                <c:pt idx="1150">
                  <c:v>251.9434554478884</c:v>
                </c:pt>
                <c:pt idx="1151">
                  <c:v>252.29833762422336</c:v>
                </c:pt>
                <c:pt idx="1152">
                  <c:v>252.44477554943947</c:v>
                </c:pt>
                <c:pt idx="1153">
                  <c:v>252.58889975793582</c:v>
                </c:pt>
                <c:pt idx="1154">
                  <c:v>252.52638090908277</c:v>
                </c:pt>
                <c:pt idx="1155">
                  <c:v>252.4558709716207</c:v>
                </c:pt>
                <c:pt idx="1156">
                  <c:v>252.64573196494717</c:v>
                </c:pt>
                <c:pt idx="1157">
                  <c:v>252.66498439290129</c:v>
                </c:pt>
                <c:pt idx="1158">
                  <c:v>252.73119500595442</c:v>
                </c:pt>
                <c:pt idx="1159">
                  <c:v>252.83177191384974</c:v>
                </c:pt>
                <c:pt idx="1160">
                  <c:v>253.05797654304001</c:v>
                </c:pt>
                <c:pt idx="1161">
                  <c:v>252.86733703769508</c:v>
                </c:pt>
                <c:pt idx="1162">
                  <c:v>253.17825615426156</c:v>
                </c:pt>
                <c:pt idx="1163">
                  <c:v>252.56441467776477</c:v>
                </c:pt>
                <c:pt idx="1164">
                  <c:v>252.92251548713588</c:v>
                </c:pt>
                <c:pt idx="1165">
                  <c:v>252.81698579518482</c:v>
                </c:pt>
                <c:pt idx="1166">
                  <c:v>253.04343713828405</c:v>
                </c:pt>
                <c:pt idx="1167">
                  <c:v>253.02359229814735</c:v>
                </c:pt>
                <c:pt idx="1168">
                  <c:v>252.96208896646593</c:v>
                </c:pt>
                <c:pt idx="1169">
                  <c:v>253.35580393282262</c:v>
                </c:pt>
                <c:pt idx="1170">
                  <c:v>253.08203388585869</c:v>
                </c:pt>
                <c:pt idx="1171">
                  <c:v>253.3491477510909</c:v>
                </c:pt>
                <c:pt idx="1172">
                  <c:v>253.2451863876513</c:v>
                </c:pt>
                <c:pt idx="1173">
                  <c:v>253.30333188022402</c:v>
                </c:pt>
                <c:pt idx="1174">
                  <c:v>253.06577460167057</c:v>
                </c:pt>
                <c:pt idx="1175">
                  <c:v>253.21063645777457</c:v>
                </c:pt>
                <c:pt idx="1176">
                  <c:v>253.6561823571125</c:v>
                </c:pt>
                <c:pt idx="1177">
                  <c:v>253.46174355815529</c:v>
                </c:pt>
                <c:pt idx="1178">
                  <c:v>253.69233804787382</c:v>
                </c:pt>
                <c:pt idx="1179">
                  <c:v>253.66745061548153</c:v>
                </c:pt>
                <c:pt idx="1180">
                  <c:v>253.55635824128598</c:v>
                </c:pt>
                <c:pt idx="1181">
                  <c:v>253.70932202852606</c:v>
                </c:pt>
                <c:pt idx="1182">
                  <c:v>253.5912683078019</c:v>
                </c:pt>
                <c:pt idx="1183">
                  <c:v>254.03854563282295</c:v>
                </c:pt>
                <c:pt idx="1184">
                  <c:v>253.88614422960688</c:v>
                </c:pt>
                <c:pt idx="1185">
                  <c:v>253.8643064372958</c:v>
                </c:pt>
                <c:pt idx="1186">
                  <c:v>253.75636159467527</c:v>
                </c:pt>
                <c:pt idx="1187">
                  <c:v>254.44877487965931</c:v>
                </c:pt>
                <c:pt idx="1188">
                  <c:v>253.80055957307999</c:v>
                </c:pt>
                <c:pt idx="1189">
                  <c:v>254.23876122871968</c:v>
                </c:pt>
                <c:pt idx="1190">
                  <c:v>253.91721701653094</c:v>
                </c:pt>
                <c:pt idx="1191">
                  <c:v>254.148748384561</c:v>
                </c:pt>
                <c:pt idx="1192">
                  <c:v>254.12611957896249</c:v>
                </c:pt>
                <c:pt idx="1193">
                  <c:v>254.14433848438256</c:v>
                </c:pt>
                <c:pt idx="1194">
                  <c:v>254.29236304011641</c:v>
                </c:pt>
                <c:pt idx="1195">
                  <c:v>254.14262169492613</c:v>
                </c:pt>
                <c:pt idx="1196">
                  <c:v>254.40934139297579</c:v>
                </c:pt>
                <c:pt idx="1197">
                  <c:v>254.59863241010251</c:v>
                </c:pt>
                <c:pt idx="1198">
                  <c:v>254.27999559790436</c:v>
                </c:pt>
                <c:pt idx="1199">
                  <c:v>254.46868298478202</c:v>
                </c:pt>
                <c:pt idx="1200">
                  <c:v>254.49424493112784</c:v>
                </c:pt>
                <c:pt idx="1201">
                  <c:v>254.80765821020165</c:v>
                </c:pt>
                <c:pt idx="1202">
                  <c:v>254.61680751524975</c:v>
                </c:pt>
                <c:pt idx="1203">
                  <c:v>254.41764820032967</c:v>
                </c:pt>
                <c:pt idx="1204">
                  <c:v>255.1543938240618</c:v>
                </c:pt>
                <c:pt idx="1205">
                  <c:v>254.75153034187514</c:v>
                </c:pt>
                <c:pt idx="1206">
                  <c:v>254.76727123496138</c:v>
                </c:pt>
                <c:pt idx="1207">
                  <c:v>254.53677027476616</c:v>
                </c:pt>
                <c:pt idx="1208">
                  <c:v>254.4705992593837</c:v>
                </c:pt>
                <c:pt idx="1209">
                  <c:v>254.99759760416163</c:v>
                </c:pt>
                <c:pt idx="1210">
                  <c:v>254.76178679479656</c:v>
                </c:pt>
                <c:pt idx="1211">
                  <c:v>255.32671691340599</c:v>
                </c:pt>
                <c:pt idx="1212">
                  <c:v>254.71511972002125</c:v>
                </c:pt>
                <c:pt idx="1213">
                  <c:v>255.06974172414772</c:v>
                </c:pt>
                <c:pt idx="1214">
                  <c:v>254.96092048223548</c:v>
                </c:pt>
                <c:pt idx="1215">
                  <c:v>254.85527348055609</c:v>
                </c:pt>
                <c:pt idx="1216">
                  <c:v>255.25173406041014</c:v>
                </c:pt>
                <c:pt idx="1217">
                  <c:v>255.39826183095133</c:v>
                </c:pt>
                <c:pt idx="1218">
                  <c:v>255.46198543689101</c:v>
                </c:pt>
                <c:pt idx="1219">
                  <c:v>255.26392826031201</c:v>
                </c:pt>
                <c:pt idx="1220">
                  <c:v>254.90609571533267</c:v>
                </c:pt>
                <c:pt idx="1221">
                  <c:v>255.05186948343581</c:v>
                </c:pt>
                <c:pt idx="1222">
                  <c:v>255.49654525338721</c:v>
                </c:pt>
                <c:pt idx="1223">
                  <c:v>255.51024878512541</c:v>
                </c:pt>
                <c:pt idx="1224">
                  <c:v>255.57376841601831</c:v>
                </c:pt>
                <c:pt idx="1225">
                  <c:v>255.62972417701681</c:v>
                </c:pt>
                <c:pt idx="1226">
                  <c:v>255.56409472768865</c:v>
                </c:pt>
                <c:pt idx="1227">
                  <c:v>255.79676490044716</c:v>
                </c:pt>
                <c:pt idx="1228">
                  <c:v>255.73793970775245</c:v>
                </c:pt>
                <c:pt idx="1229">
                  <c:v>255.49605712565292</c:v>
                </c:pt>
                <c:pt idx="1230">
                  <c:v>255.90064588542469</c:v>
                </c:pt>
                <c:pt idx="1231">
                  <c:v>256.04646589181925</c:v>
                </c:pt>
                <c:pt idx="1232">
                  <c:v>255.68284898135843</c:v>
                </c:pt>
                <c:pt idx="1233">
                  <c:v>255.83167770216841</c:v>
                </c:pt>
                <c:pt idx="1234">
                  <c:v>256.32172362908898</c:v>
                </c:pt>
                <c:pt idx="1235">
                  <c:v>255.95521799196803</c:v>
                </c:pt>
                <c:pt idx="1236">
                  <c:v>255.84856464680945</c:v>
                </c:pt>
                <c:pt idx="1237">
                  <c:v>255.86790841083021</c:v>
                </c:pt>
                <c:pt idx="1238">
                  <c:v>256.14006838380647</c:v>
                </c:pt>
                <c:pt idx="1239">
                  <c:v>256.11936829495562</c:v>
                </c:pt>
                <c:pt idx="1240">
                  <c:v>256.09128532684292</c:v>
                </c:pt>
                <c:pt idx="1241">
                  <c:v>256.15153461686799</c:v>
                </c:pt>
                <c:pt idx="1242">
                  <c:v>256.38802877281137</c:v>
                </c:pt>
                <c:pt idx="1243">
                  <c:v>255.98389376896682</c:v>
                </c:pt>
                <c:pt idx="1244">
                  <c:v>256.17368019327881</c:v>
                </c:pt>
                <c:pt idx="1245">
                  <c:v>256.27549489905175</c:v>
                </c:pt>
                <c:pt idx="1246">
                  <c:v>256.20427745496858</c:v>
                </c:pt>
                <c:pt idx="1247">
                  <c:v>256.47702517427643</c:v>
                </c:pt>
                <c:pt idx="1248">
                  <c:v>256.37460472333282</c:v>
                </c:pt>
                <c:pt idx="1249">
                  <c:v>256.55653840674364</c:v>
                </c:pt>
                <c:pt idx="1250">
                  <c:v>256.62301767670107</c:v>
                </c:pt>
                <c:pt idx="1251">
                  <c:v>256.55570071241397</c:v>
                </c:pt>
                <c:pt idx="1252">
                  <c:v>256.69496698814157</c:v>
                </c:pt>
                <c:pt idx="1253">
                  <c:v>256.59288621609204</c:v>
                </c:pt>
                <c:pt idx="1254">
                  <c:v>256.82390831275586</c:v>
                </c:pt>
                <c:pt idx="1255">
                  <c:v>256.5428286318226</c:v>
                </c:pt>
                <c:pt idx="1256">
                  <c:v>256.98737032317547</c:v>
                </c:pt>
                <c:pt idx="1257">
                  <c:v>256.58618537351305</c:v>
                </c:pt>
                <c:pt idx="1258">
                  <c:v>256.64353335623321</c:v>
                </c:pt>
                <c:pt idx="1259">
                  <c:v>256.9678870430011</c:v>
                </c:pt>
                <c:pt idx="1260">
                  <c:v>256.93742342292086</c:v>
                </c:pt>
                <c:pt idx="1261">
                  <c:v>256.92480935967171</c:v>
                </c:pt>
                <c:pt idx="1262">
                  <c:v>256.97613160916416</c:v>
                </c:pt>
                <c:pt idx="1263">
                  <c:v>256.95907444628762</c:v>
                </c:pt>
                <c:pt idx="1264">
                  <c:v>257.10113739351635</c:v>
                </c:pt>
                <c:pt idx="1265">
                  <c:v>257.04347997322475</c:v>
                </c:pt>
                <c:pt idx="1266">
                  <c:v>257.30912113327247</c:v>
                </c:pt>
                <c:pt idx="1267">
                  <c:v>257.12261513916263</c:v>
                </c:pt>
                <c:pt idx="1268">
                  <c:v>257.3112653182335</c:v>
                </c:pt>
                <c:pt idx="1269">
                  <c:v>257.41679993000247</c:v>
                </c:pt>
                <c:pt idx="1270">
                  <c:v>256.88130883683959</c:v>
                </c:pt>
                <c:pt idx="1271">
                  <c:v>257.75709109576502</c:v>
                </c:pt>
                <c:pt idx="1272">
                  <c:v>257.85871358478965</c:v>
                </c:pt>
                <c:pt idx="1273">
                  <c:v>257.44818827678904</c:v>
                </c:pt>
                <c:pt idx="1274">
                  <c:v>257.50851269803229</c:v>
                </c:pt>
                <c:pt idx="1275">
                  <c:v>257.48661761542121</c:v>
                </c:pt>
                <c:pt idx="1276">
                  <c:v>257.29254248577973</c:v>
                </c:pt>
                <c:pt idx="1277">
                  <c:v>257.44028783637748</c:v>
                </c:pt>
                <c:pt idx="1278">
                  <c:v>257.9304636684746</c:v>
                </c:pt>
                <c:pt idx="1279">
                  <c:v>257.73233291827944</c:v>
                </c:pt>
                <c:pt idx="1280">
                  <c:v>257.91859983990361</c:v>
                </c:pt>
                <c:pt idx="1281">
                  <c:v>257.64248730918519</c:v>
                </c:pt>
                <c:pt idx="1282">
                  <c:v>257.61302936169665</c:v>
                </c:pt>
                <c:pt idx="1283">
                  <c:v>257.7188026182223</c:v>
                </c:pt>
                <c:pt idx="1284">
                  <c:v>258.0371194380499</c:v>
                </c:pt>
                <c:pt idx="1285">
                  <c:v>257.67320289918558</c:v>
                </c:pt>
                <c:pt idx="1286">
                  <c:v>257.86325476927954</c:v>
                </c:pt>
                <c:pt idx="1287">
                  <c:v>257.97198201045325</c:v>
                </c:pt>
                <c:pt idx="1288">
                  <c:v>257.9955976359098</c:v>
                </c:pt>
                <c:pt idx="1289">
                  <c:v>257.71589306834829</c:v>
                </c:pt>
                <c:pt idx="1290">
                  <c:v>258.11079612185466</c:v>
                </c:pt>
                <c:pt idx="1291">
                  <c:v>257.87077869274106</c:v>
                </c:pt>
                <c:pt idx="1292">
                  <c:v>258.10899926190427</c:v>
                </c:pt>
                <c:pt idx="1293">
                  <c:v>258.20493580095103</c:v>
                </c:pt>
                <c:pt idx="1294">
                  <c:v>258.31327650166077</c:v>
                </c:pt>
                <c:pt idx="1295">
                  <c:v>258.07441265050022</c:v>
                </c:pt>
                <c:pt idx="1296">
                  <c:v>258.30569228381967</c:v>
                </c:pt>
                <c:pt idx="1297">
                  <c:v>258.63060946736198</c:v>
                </c:pt>
                <c:pt idx="1298">
                  <c:v>258.05165155943212</c:v>
                </c:pt>
                <c:pt idx="1299">
                  <c:v>258.5402303745372</c:v>
                </c:pt>
                <c:pt idx="1300">
                  <c:v>258.72889172915654</c:v>
                </c:pt>
                <c:pt idx="1301">
                  <c:v>258.27502142063082</c:v>
                </c:pt>
                <c:pt idx="1302">
                  <c:v>258.59755041034191</c:v>
                </c:pt>
                <c:pt idx="1303">
                  <c:v>258.61317027085823</c:v>
                </c:pt>
                <c:pt idx="1304">
                  <c:v>258.63586306888749</c:v>
                </c:pt>
                <c:pt idx="1305">
                  <c:v>258.44224810677878</c:v>
                </c:pt>
                <c:pt idx="1306">
                  <c:v>258.5482741269966</c:v>
                </c:pt>
                <c:pt idx="1307">
                  <c:v>258.69335033305316</c:v>
                </c:pt>
                <c:pt idx="1308">
                  <c:v>258.8435105544022</c:v>
                </c:pt>
                <c:pt idx="1309">
                  <c:v>259.11836600669744</c:v>
                </c:pt>
                <c:pt idx="1310">
                  <c:v>259.22465263956332</c:v>
                </c:pt>
                <c:pt idx="1311">
                  <c:v>258.77472749448981</c:v>
                </c:pt>
                <c:pt idx="1312">
                  <c:v>259.01011358792942</c:v>
                </c:pt>
                <c:pt idx="1313">
                  <c:v>259.11792476613584</c:v>
                </c:pt>
                <c:pt idx="1314">
                  <c:v>258.74852664292825</c:v>
                </c:pt>
                <c:pt idx="1315">
                  <c:v>259.24323580103083</c:v>
                </c:pt>
                <c:pt idx="1316">
                  <c:v>259.09163284237275</c:v>
                </c:pt>
                <c:pt idx="1317">
                  <c:v>259.36624349063368</c:v>
                </c:pt>
                <c:pt idx="1318">
                  <c:v>259.17025844095286</c:v>
                </c:pt>
                <c:pt idx="1319">
                  <c:v>259.27176177110061</c:v>
                </c:pt>
                <c:pt idx="1320">
                  <c:v>259.04069731693056</c:v>
                </c:pt>
                <c:pt idx="1321">
                  <c:v>259.18827999399355</c:v>
                </c:pt>
                <c:pt idx="1322">
                  <c:v>259.1697962200281</c:v>
                </c:pt>
                <c:pt idx="1323">
                  <c:v>259.43661585441316</c:v>
                </c:pt>
                <c:pt idx="1324">
                  <c:v>259.28637761972362</c:v>
                </c:pt>
                <c:pt idx="1325">
                  <c:v>259.30965359453285</c:v>
                </c:pt>
                <c:pt idx="1326">
                  <c:v>259.28531949600045</c:v>
                </c:pt>
                <c:pt idx="1327">
                  <c:v>259.34491423577776</c:v>
                </c:pt>
                <c:pt idx="1328">
                  <c:v>259.14840715428494</c:v>
                </c:pt>
                <c:pt idx="1329">
                  <c:v>259.21435863673054</c:v>
                </c:pt>
                <c:pt idx="1330">
                  <c:v>259.57301090716231</c:v>
                </c:pt>
                <c:pt idx="1331">
                  <c:v>259.46055221784599</c:v>
                </c:pt>
                <c:pt idx="1332">
                  <c:v>259.39263876129439</c:v>
                </c:pt>
                <c:pt idx="1333">
                  <c:v>259.71445104038378</c:v>
                </c:pt>
                <c:pt idx="1334">
                  <c:v>259.64554660774763</c:v>
                </c:pt>
                <c:pt idx="1335">
                  <c:v>259.66531484243421</c:v>
                </c:pt>
                <c:pt idx="1336">
                  <c:v>259.6431734977611</c:v>
                </c:pt>
                <c:pt idx="1337">
                  <c:v>259.95807247391815</c:v>
                </c:pt>
                <c:pt idx="1338">
                  <c:v>260.06157792026454</c:v>
                </c:pt>
                <c:pt idx="1339">
                  <c:v>259.92029929647668</c:v>
                </c:pt>
                <c:pt idx="1340">
                  <c:v>259.76312810788983</c:v>
                </c:pt>
                <c:pt idx="1341">
                  <c:v>260.24769795191776</c:v>
                </c:pt>
                <c:pt idx="1342">
                  <c:v>260.06596099259531</c:v>
                </c:pt>
                <c:pt idx="1343">
                  <c:v>259.69194781441672</c:v>
                </c:pt>
                <c:pt idx="1344">
                  <c:v>260.05144905151161</c:v>
                </c:pt>
                <c:pt idx="1345">
                  <c:v>260.45819088416744</c:v>
                </c:pt>
                <c:pt idx="1346">
                  <c:v>259.92291568852113</c:v>
                </c:pt>
                <c:pt idx="1347">
                  <c:v>260.06979764706864</c:v>
                </c:pt>
                <c:pt idx="1348">
                  <c:v>260.34515216404196</c:v>
                </c:pt>
                <c:pt idx="1349">
                  <c:v>260.40874362852895</c:v>
                </c:pt>
                <c:pt idx="1350">
                  <c:v>260.12758616346019</c:v>
                </c:pt>
                <c:pt idx="1351">
                  <c:v>259.89014263374207</c:v>
                </c:pt>
                <c:pt idx="1352">
                  <c:v>260.34153895470519</c:v>
                </c:pt>
                <c:pt idx="1353">
                  <c:v>260.31773773607966</c:v>
                </c:pt>
                <c:pt idx="1354">
                  <c:v>260.47328834485216</c:v>
                </c:pt>
                <c:pt idx="1355">
                  <c:v>260.52753391118728</c:v>
                </c:pt>
                <c:pt idx="1356">
                  <c:v>260.37737470258196</c:v>
                </c:pt>
                <c:pt idx="1357">
                  <c:v>260.69224453628073</c:v>
                </c:pt>
                <c:pt idx="1358">
                  <c:v>260.71440604595074</c:v>
                </c:pt>
                <c:pt idx="1359">
                  <c:v>260.6043677355874</c:v>
                </c:pt>
                <c:pt idx="1360">
                  <c:v>260.75174373100788</c:v>
                </c:pt>
                <c:pt idx="1361">
                  <c:v>260.8166455456614</c:v>
                </c:pt>
                <c:pt idx="1362">
                  <c:v>260.66997679753769</c:v>
                </c:pt>
                <c:pt idx="1363">
                  <c:v>260.68512532099578</c:v>
                </c:pt>
                <c:pt idx="1364">
                  <c:v>260.5362141738899</c:v>
                </c:pt>
                <c:pt idx="1365">
                  <c:v>261.11088914046525</c:v>
                </c:pt>
                <c:pt idx="1366">
                  <c:v>260.7456845694656</c:v>
                </c:pt>
                <c:pt idx="1367">
                  <c:v>260.84853024857983</c:v>
                </c:pt>
                <c:pt idx="1368">
                  <c:v>260.9157238565578</c:v>
                </c:pt>
                <c:pt idx="1369">
                  <c:v>260.97338350867108</c:v>
                </c:pt>
                <c:pt idx="1370">
                  <c:v>261.08093740561759</c:v>
                </c:pt>
                <c:pt idx="1371">
                  <c:v>261.022842183183</c:v>
                </c:pt>
                <c:pt idx="1372">
                  <c:v>261.2501393512033</c:v>
                </c:pt>
                <c:pt idx="1373">
                  <c:v>260.83834627029006</c:v>
                </c:pt>
                <c:pt idx="1374">
                  <c:v>261.19854778111471</c:v>
                </c:pt>
                <c:pt idx="1375">
                  <c:v>261.00373256683696</c:v>
                </c:pt>
                <c:pt idx="1376">
                  <c:v>261.23818397326835</c:v>
                </c:pt>
                <c:pt idx="1377">
                  <c:v>261.29839672581471</c:v>
                </c:pt>
                <c:pt idx="1378">
                  <c:v>261.27913571063237</c:v>
                </c:pt>
                <c:pt idx="1379">
                  <c:v>261.25491975478269</c:v>
                </c:pt>
                <c:pt idx="1380">
                  <c:v>261.35854619958695</c:v>
                </c:pt>
                <c:pt idx="1381">
                  <c:v>261.37358425666548</c:v>
                </c:pt>
                <c:pt idx="1382">
                  <c:v>261.61420015373488</c:v>
                </c:pt>
                <c:pt idx="1383">
                  <c:v>261.8528500660754</c:v>
                </c:pt>
                <c:pt idx="1384">
                  <c:v>261.30701807199972</c:v>
                </c:pt>
                <c:pt idx="1385">
                  <c:v>261.66764569755514</c:v>
                </c:pt>
                <c:pt idx="1386">
                  <c:v>261.73552392995776</c:v>
                </c:pt>
                <c:pt idx="1387">
                  <c:v>261.7940570699397</c:v>
                </c:pt>
                <c:pt idx="1388">
                  <c:v>261.98795052593493</c:v>
                </c:pt>
                <c:pt idx="1389">
                  <c:v>261.35996699175649</c:v>
                </c:pt>
                <c:pt idx="1390">
                  <c:v>261.68689454033677</c:v>
                </c:pt>
                <c:pt idx="1391">
                  <c:v>261.87435555310878</c:v>
                </c:pt>
                <c:pt idx="1392">
                  <c:v>261.64516297659264</c:v>
                </c:pt>
                <c:pt idx="1393">
                  <c:v>261.78685123886248</c:v>
                </c:pt>
                <c:pt idx="1394">
                  <c:v>261.85206222976217</c:v>
                </c:pt>
                <c:pt idx="1395">
                  <c:v>261.99776640358357</c:v>
                </c:pt>
                <c:pt idx="1396">
                  <c:v>262.06021659006228</c:v>
                </c:pt>
                <c:pt idx="1397">
                  <c:v>261.82107547245153</c:v>
                </c:pt>
                <c:pt idx="1398">
                  <c:v>261.92294649581368</c:v>
                </c:pt>
                <c:pt idx="1399">
                  <c:v>262.08146509041086</c:v>
                </c:pt>
                <c:pt idx="1400">
                  <c:v>262.04931014896783</c:v>
                </c:pt>
                <c:pt idx="1401">
                  <c:v>262.07364246554255</c:v>
                </c:pt>
                <c:pt idx="1402">
                  <c:v>262.21541342911047</c:v>
                </c:pt>
                <c:pt idx="1403">
                  <c:v>262.36779826884725</c:v>
                </c:pt>
                <c:pt idx="1404">
                  <c:v>262.13907405955467</c:v>
                </c:pt>
                <c:pt idx="1405">
                  <c:v>262.06296536635483</c:v>
                </c:pt>
                <c:pt idx="1406">
                  <c:v>262.42901738674055</c:v>
                </c:pt>
                <c:pt idx="1407">
                  <c:v>262.10756978951571</c:v>
                </c:pt>
                <c:pt idx="1408">
                  <c:v>262.34218120532546</c:v>
                </c:pt>
                <c:pt idx="1409">
                  <c:v>262.39780177020378</c:v>
                </c:pt>
                <c:pt idx="1410">
                  <c:v>262.16643340288329</c:v>
                </c:pt>
                <c:pt idx="1411">
                  <c:v>262.57032235725779</c:v>
                </c:pt>
                <c:pt idx="1412">
                  <c:v>262.63319695736186</c:v>
                </c:pt>
                <c:pt idx="1413">
                  <c:v>262.56956040466645</c:v>
                </c:pt>
                <c:pt idx="1414">
                  <c:v>262.41805386685212</c:v>
                </c:pt>
                <c:pt idx="1415">
                  <c:v>262.78013184640275</c:v>
                </c:pt>
                <c:pt idx="1416">
                  <c:v>262.54151820820186</c:v>
                </c:pt>
                <c:pt idx="1417">
                  <c:v>262.5530236178551</c:v>
                </c:pt>
                <c:pt idx="1418">
                  <c:v>262.79196750731967</c:v>
                </c:pt>
                <c:pt idx="1419">
                  <c:v>262.6434219544189</c:v>
                </c:pt>
                <c:pt idx="1420">
                  <c:v>262.53312727738438</c:v>
                </c:pt>
                <c:pt idx="1421">
                  <c:v>262.68180597613502</c:v>
                </c:pt>
                <c:pt idx="1422">
                  <c:v>262.70188210195835</c:v>
                </c:pt>
                <c:pt idx="1423">
                  <c:v>263.41040884288685</c:v>
                </c:pt>
                <c:pt idx="1424">
                  <c:v>263.25701431407839</c:v>
                </c:pt>
                <c:pt idx="1425">
                  <c:v>263.06243807799945</c:v>
                </c:pt>
                <c:pt idx="1426">
                  <c:v>262.78160516855041</c:v>
                </c:pt>
                <c:pt idx="1427">
                  <c:v>262.97415192053688</c:v>
                </c:pt>
                <c:pt idx="1428">
                  <c:v>262.68999206381511</c:v>
                </c:pt>
                <c:pt idx="1429">
                  <c:v>263.05595303092605</c:v>
                </c:pt>
                <c:pt idx="1430">
                  <c:v>263.03706187445067</c:v>
                </c:pt>
                <c:pt idx="1431">
                  <c:v>263.3503526202615</c:v>
                </c:pt>
                <c:pt idx="1432">
                  <c:v>263.3270634602726</c:v>
                </c:pt>
                <c:pt idx="1433">
                  <c:v>263.26423050740635</c:v>
                </c:pt>
                <c:pt idx="1434">
                  <c:v>263.15038865351437</c:v>
                </c:pt>
                <c:pt idx="1435">
                  <c:v>263.26377768910777</c:v>
                </c:pt>
                <c:pt idx="1436">
                  <c:v>262.68566935858956</c:v>
                </c:pt>
                <c:pt idx="1437">
                  <c:v>263.51977060677643</c:v>
                </c:pt>
                <c:pt idx="1438">
                  <c:v>263.02058852936875</c:v>
                </c:pt>
                <c:pt idx="1439">
                  <c:v>263.47162312306614</c:v>
                </c:pt>
                <c:pt idx="1440">
                  <c:v>263.3609963216399</c:v>
                </c:pt>
                <c:pt idx="1441">
                  <c:v>263.68164588258645</c:v>
                </c:pt>
                <c:pt idx="1442">
                  <c:v>263.49040407133469</c:v>
                </c:pt>
                <c:pt idx="1443">
                  <c:v>263.68119046987459</c:v>
                </c:pt>
                <c:pt idx="1444">
                  <c:v>263.31238498262604</c:v>
                </c:pt>
                <c:pt idx="1445">
                  <c:v>263.50477065625944</c:v>
                </c:pt>
                <c:pt idx="1446">
                  <c:v>263.74262578439021</c:v>
                </c:pt>
                <c:pt idx="1447">
                  <c:v>263.80634760826649</c:v>
                </c:pt>
                <c:pt idx="1448">
                  <c:v>263.87045429405231</c:v>
                </c:pt>
                <c:pt idx="1449">
                  <c:v>263.71635001567023</c:v>
                </c:pt>
                <c:pt idx="1450">
                  <c:v>263.90819666610355</c:v>
                </c:pt>
                <c:pt idx="1451">
                  <c:v>263.79868242099712</c:v>
                </c:pt>
                <c:pt idx="1452">
                  <c:v>264.16184950350117</c:v>
                </c:pt>
                <c:pt idx="1453">
                  <c:v>263.75297234609178</c:v>
                </c:pt>
                <c:pt idx="1454">
                  <c:v>263.51375648990273</c:v>
                </c:pt>
                <c:pt idx="1455">
                  <c:v>263.87550549318763</c:v>
                </c:pt>
                <c:pt idx="1456">
                  <c:v>264.11053879708663</c:v>
                </c:pt>
                <c:pt idx="1457">
                  <c:v>263.99781707741278</c:v>
                </c:pt>
                <c:pt idx="1458">
                  <c:v>264.02388681614985</c:v>
                </c:pt>
                <c:pt idx="1459">
                  <c:v>264.47363767576002</c:v>
                </c:pt>
                <c:pt idx="1460">
                  <c:v>264.23146774285021</c:v>
                </c:pt>
                <c:pt idx="1461">
                  <c:v>263.77592734632162</c:v>
                </c:pt>
                <c:pt idx="1462">
                  <c:v>264.05863098674104</c:v>
                </c:pt>
                <c:pt idx="1463">
                  <c:v>264.11796913941777</c:v>
                </c:pt>
                <c:pt idx="1464">
                  <c:v>264.09943666266105</c:v>
                </c:pt>
                <c:pt idx="1465">
                  <c:v>264.11470606179057</c:v>
                </c:pt>
                <c:pt idx="1466">
                  <c:v>264.57058860510523</c:v>
                </c:pt>
                <c:pt idx="1467">
                  <c:v>264.24556499845107</c:v>
                </c:pt>
                <c:pt idx="1468">
                  <c:v>264.30679367292515</c:v>
                </c:pt>
                <c:pt idx="1469">
                  <c:v>264.19856329313598</c:v>
                </c:pt>
                <c:pt idx="1470">
                  <c:v>264.47242501445515</c:v>
                </c:pt>
                <c:pt idx="1471">
                  <c:v>264.54174326928711</c:v>
                </c:pt>
                <c:pt idx="1472">
                  <c:v>264.56492740175025</c:v>
                </c:pt>
                <c:pt idx="1473">
                  <c:v>264.75674491267074</c:v>
                </c:pt>
                <c:pt idx="1474">
                  <c:v>264.64504970793672</c:v>
                </c:pt>
                <c:pt idx="1475">
                  <c:v>264.66519673852025</c:v>
                </c:pt>
                <c:pt idx="1476">
                  <c:v>264.8580744569868</c:v>
                </c:pt>
                <c:pt idx="1477">
                  <c:v>264.92579253941824</c:v>
                </c:pt>
                <c:pt idx="1478">
                  <c:v>264.42111653012142</c:v>
                </c:pt>
                <c:pt idx="1479">
                  <c:v>264.57861634621224</c:v>
                </c:pt>
                <c:pt idx="1480">
                  <c:v>264.94328597467376</c:v>
                </c:pt>
                <c:pt idx="1481">
                  <c:v>264.61506840311597</c:v>
                </c:pt>
                <c:pt idx="1482">
                  <c:v>264.90002400429557</c:v>
                </c:pt>
                <c:pt idx="1483">
                  <c:v>264.78494683101741</c:v>
                </c:pt>
                <c:pt idx="1484">
                  <c:v>264.68018798425101</c:v>
                </c:pt>
                <c:pt idx="1485">
                  <c:v>264.70158576235423</c:v>
                </c:pt>
                <c:pt idx="1486">
                  <c:v>265.0660558146883</c:v>
                </c:pt>
                <c:pt idx="1487">
                  <c:v>264.91405281588158</c:v>
                </c:pt>
                <c:pt idx="1488">
                  <c:v>264.84498279026985</c:v>
                </c:pt>
                <c:pt idx="1489">
                  <c:v>264.82493278400989</c:v>
                </c:pt>
                <c:pt idx="1490">
                  <c:v>265.23386734199676</c:v>
                </c:pt>
                <c:pt idx="1491">
                  <c:v>265.0423355452948</c:v>
                </c:pt>
                <c:pt idx="1492">
                  <c:v>265.27713199875711</c:v>
                </c:pt>
                <c:pt idx="1493">
                  <c:v>265.16415178202931</c:v>
                </c:pt>
                <c:pt idx="1494">
                  <c:v>265.35637812595422</c:v>
                </c:pt>
                <c:pt idx="1495">
                  <c:v>265.3785906918157</c:v>
                </c:pt>
                <c:pt idx="1496">
                  <c:v>265.31591474684944</c:v>
                </c:pt>
                <c:pt idx="1497">
                  <c:v>265.50165912466167</c:v>
                </c:pt>
                <c:pt idx="1498">
                  <c:v>265.47942500532605</c:v>
                </c:pt>
                <c:pt idx="1499">
                  <c:v>265.93237710887746</c:v>
                </c:pt>
                <c:pt idx="1500">
                  <c:v>265.48138365170388</c:v>
                </c:pt>
                <c:pt idx="1501">
                  <c:v>265.627071751286</c:v>
                </c:pt>
                <c:pt idx="1502">
                  <c:v>265.46985839497916</c:v>
                </c:pt>
                <c:pt idx="1503">
                  <c:v>265.66646253810018</c:v>
                </c:pt>
                <c:pt idx="1504">
                  <c:v>265.51334852324453</c:v>
                </c:pt>
                <c:pt idx="1505">
                  <c:v>265.40222187612198</c:v>
                </c:pt>
                <c:pt idx="1506">
                  <c:v>265.99053502364501</c:v>
                </c:pt>
                <c:pt idx="1507">
                  <c:v>265.57460284974707</c:v>
                </c:pt>
                <c:pt idx="1508">
                  <c:v>265.67787507156697</c:v>
                </c:pt>
                <c:pt idx="1509">
                  <c:v>265.65580876309139</c:v>
                </c:pt>
                <c:pt idx="1510">
                  <c:v>265.50345338836416</c:v>
                </c:pt>
                <c:pt idx="1511">
                  <c:v>265.95507731636854</c:v>
                </c:pt>
                <c:pt idx="1512">
                  <c:v>266.06402377575347</c:v>
                </c:pt>
                <c:pt idx="1513">
                  <c:v>265.95903779338624</c:v>
                </c:pt>
                <c:pt idx="1514">
                  <c:v>265.93766877168071</c:v>
                </c:pt>
                <c:pt idx="1515">
                  <c:v>265.91267899703331</c:v>
                </c:pt>
                <c:pt idx="1516">
                  <c:v>265.89023675570934</c:v>
                </c:pt>
                <c:pt idx="1517">
                  <c:v>265.99497783474669</c:v>
                </c:pt>
                <c:pt idx="1518">
                  <c:v>265.80749089721297</c:v>
                </c:pt>
                <c:pt idx="1519">
                  <c:v>266.17177257016482</c:v>
                </c:pt>
                <c:pt idx="1520">
                  <c:v>265.75456716850874</c:v>
                </c:pt>
                <c:pt idx="1521">
                  <c:v>265.86647572358441</c:v>
                </c:pt>
                <c:pt idx="1522">
                  <c:v>266.09831134321723</c:v>
                </c:pt>
                <c:pt idx="1523">
                  <c:v>265.73126799220654</c:v>
                </c:pt>
                <c:pt idx="1524">
                  <c:v>266.10818120494042</c:v>
                </c:pt>
                <c:pt idx="1525">
                  <c:v>265.90480202468461</c:v>
                </c:pt>
                <c:pt idx="1526">
                  <c:v>265.96838145503784</c:v>
                </c:pt>
                <c:pt idx="1527">
                  <c:v>266.20374788565408</c:v>
                </c:pt>
                <c:pt idx="1528">
                  <c:v>266.43566226062575</c:v>
                </c:pt>
                <c:pt idx="1529">
                  <c:v>266.33288458630369</c:v>
                </c:pt>
                <c:pt idx="1530">
                  <c:v>266.57073432696444</c:v>
                </c:pt>
                <c:pt idx="1531">
                  <c:v>266.15530957752583</c:v>
                </c:pt>
                <c:pt idx="1532">
                  <c:v>266.43371996358837</c:v>
                </c:pt>
                <c:pt idx="1533">
                  <c:v>266.32711108183776</c:v>
                </c:pt>
                <c:pt idx="1534">
                  <c:v>266.37970465620202</c:v>
                </c:pt>
                <c:pt idx="1535">
                  <c:v>266.7969439279571</c:v>
                </c:pt>
                <c:pt idx="1536">
                  <c:v>266.59986402849216</c:v>
                </c:pt>
                <c:pt idx="1537">
                  <c:v>266.27588744138257</c:v>
                </c:pt>
                <c:pt idx="1538">
                  <c:v>266.68721756127013</c:v>
                </c:pt>
                <c:pt idx="1539">
                  <c:v>266.57627617934014</c:v>
                </c:pt>
                <c:pt idx="1540">
                  <c:v>266.90006787543615</c:v>
                </c:pt>
                <c:pt idx="1541">
                  <c:v>266.66273895379578</c:v>
                </c:pt>
                <c:pt idx="1542">
                  <c:v>266.24587924156697</c:v>
                </c:pt>
                <c:pt idx="1543">
                  <c:v>266.7034148578191</c:v>
                </c:pt>
                <c:pt idx="1544">
                  <c:v>266.72292826077154</c:v>
                </c:pt>
                <c:pt idx="1545">
                  <c:v>267.00413852608892</c:v>
                </c:pt>
                <c:pt idx="1546">
                  <c:v>267.06542243873497</c:v>
                </c:pt>
                <c:pt idx="1547">
                  <c:v>267.21762459917261</c:v>
                </c:pt>
                <c:pt idx="1548">
                  <c:v>266.76198139594982</c:v>
                </c:pt>
                <c:pt idx="1549">
                  <c:v>267.26578400870642</c:v>
                </c:pt>
                <c:pt idx="1550">
                  <c:v>267.10582111339892</c:v>
                </c:pt>
                <c:pt idx="1551">
                  <c:v>267.1311356961362</c:v>
                </c:pt>
                <c:pt idx="1552">
                  <c:v>267.19134146970612</c:v>
                </c:pt>
                <c:pt idx="1553">
                  <c:v>267.39217281005938</c:v>
                </c:pt>
                <c:pt idx="1554">
                  <c:v>267.19373482054692</c:v>
                </c:pt>
                <c:pt idx="1555">
                  <c:v>266.77871034608523</c:v>
                </c:pt>
                <c:pt idx="1556">
                  <c:v>267.1455860575237</c:v>
                </c:pt>
                <c:pt idx="1557">
                  <c:v>266.90841372018104</c:v>
                </c:pt>
                <c:pt idx="1558">
                  <c:v>267.22798658132029</c:v>
                </c:pt>
                <c:pt idx="1559">
                  <c:v>267.29245872897536</c:v>
                </c:pt>
                <c:pt idx="1560">
                  <c:v>266.96560824268261</c:v>
                </c:pt>
                <c:pt idx="1561">
                  <c:v>267.46373654675608</c:v>
                </c:pt>
                <c:pt idx="1562">
                  <c:v>267.1382906274207</c:v>
                </c:pt>
                <c:pt idx="1563">
                  <c:v>267.46285293640659</c:v>
                </c:pt>
                <c:pt idx="1564">
                  <c:v>267.18281797513913</c:v>
                </c:pt>
                <c:pt idx="1565">
                  <c:v>267.32962379451698</c:v>
                </c:pt>
                <c:pt idx="1566">
                  <c:v>267.26397521867784</c:v>
                </c:pt>
                <c:pt idx="1567">
                  <c:v>267.6748239091973</c:v>
                </c:pt>
                <c:pt idx="1568">
                  <c:v>267.60978904601689</c:v>
                </c:pt>
                <c:pt idx="1569">
                  <c:v>267.33515392467615</c:v>
                </c:pt>
                <c:pt idx="1570">
                  <c:v>267.87194502607002</c:v>
                </c:pt>
                <c:pt idx="1571">
                  <c:v>267.50533659203325</c:v>
                </c:pt>
                <c:pt idx="1572">
                  <c:v>268.09153470850475</c:v>
                </c:pt>
                <c:pt idx="1573">
                  <c:v>267.71948782596263</c:v>
                </c:pt>
                <c:pt idx="1574">
                  <c:v>267.73933380937063</c:v>
                </c:pt>
                <c:pt idx="1575">
                  <c:v>267.58652494546436</c:v>
                </c:pt>
                <c:pt idx="1576">
                  <c:v>267.78367263159146</c:v>
                </c:pt>
                <c:pt idx="1577">
                  <c:v>267.67218117524123</c:v>
                </c:pt>
                <c:pt idx="1578">
                  <c:v>267.91247652020036</c:v>
                </c:pt>
                <c:pt idx="1579">
                  <c:v>267.88678418927253</c:v>
                </c:pt>
                <c:pt idx="1580">
                  <c:v>268.03976641978795</c:v>
                </c:pt>
                <c:pt idx="1581">
                  <c:v>267.85132951839063</c:v>
                </c:pt>
                <c:pt idx="1582">
                  <c:v>267.81721590218024</c:v>
                </c:pt>
                <c:pt idx="1583">
                  <c:v>267.66300396364989</c:v>
                </c:pt>
                <c:pt idx="1584">
                  <c:v>267.65343725226063</c:v>
                </c:pt>
                <c:pt idx="1585">
                  <c:v>267.8820431906986</c:v>
                </c:pt>
                <c:pt idx="1586">
                  <c:v>268.16371802851455</c:v>
                </c:pt>
                <c:pt idx="1587">
                  <c:v>267.96541378514524</c:v>
                </c:pt>
                <c:pt idx="1588">
                  <c:v>268.25349174417931</c:v>
                </c:pt>
                <c:pt idx="1589">
                  <c:v>268.09227274080666</c:v>
                </c:pt>
                <c:pt idx="1590">
                  <c:v>267.98453723506714</c:v>
                </c:pt>
                <c:pt idx="1591">
                  <c:v>268.35273724428725</c:v>
                </c:pt>
                <c:pt idx="1592">
                  <c:v>268.07183300652804</c:v>
                </c:pt>
                <c:pt idx="1593">
                  <c:v>268.53135622023711</c:v>
                </c:pt>
                <c:pt idx="1594">
                  <c:v>268.15709296519333</c:v>
                </c:pt>
                <c:pt idx="1595">
                  <c:v>268.48383656499527</c:v>
                </c:pt>
                <c:pt idx="1596">
                  <c:v>268.45829056270725</c:v>
                </c:pt>
                <c:pt idx="1597">
                  <c:v>268.43636533368772</c:v>
                </c:pt>
                <c:pt idx="1598">
                  <c:v>268.8060914098084</c:v>
                </c:pt>
                <c:pt idx="1599">
                  <c:v>268.65639792577491</c:v>
                </c:pt>
                <c:pt idx="1600">
                  <c:v>268.45971326085333</c:v>
                </c:pt>
                <c:pt idx="1601">
                  <c:v>268.74005842723358</c:v>
                </c:pt>
                <c:pt idx="1602">
                  <c:v>268.4496313943593</c:v>
                </c:pt>
                <c:pt idx="1603">
                  <c:v>268.78045916280035</c:v>
                </c:pt>
                <c:pt idx="1604">
                  <c:v>268.36440721826159</c:v>
                </c:pt>
                <c:pt idx="1605">
                  <c:v>268.47698328596783</c:v>
                </c:pt>
                <c:pt idx="1606">
                  <c:v>268.75793659184967</c:v>
                </c:pt>
                <c:pt idx="1607">
                  <c:v>268.68772259595022</c:v>
                </c:pt>
                <c:pt idx="1608">
                  <c:v>268.40507159482246</c:v>
                </c:pt>
                <c:pt idx="1609">
                  <c:v>268.82150148070366</c:v>
                </c:pt>
                <c:pt idx="1610">
                  <c:v>268.79408839998587</c:v>
                </c:pt>
                <c:pt idx="1611">
                  <c:v>269.03625191027055</c:v>
                </c:pt>
                <c:pt idx="1612">
                  <c:v>269.09911478525078</c:v>
                </c:pt>
                <c:pt idx="1613">
                  <c:v>269.07736963075473</c:v>
                </c:pt>
                <c:pt idx="1614">
                  <c:v>268.92507537157189</c:v>
                </c:pt>
                <c:pt idx="1615">
                  <c:v>268.86793005780186</c:v>
                </c:pt>
                <c:pt idx="1616">
                  <c:v>268.96175848724033</c:v>
                </c:pt>
                <c:pt idx="1617">
                  <c:v>269.03283542161529</c:v>
                </c:pt>
                <c:pt idx="1618">
                  <c:v>268.92123827784349</c:v>
                </c:pt>
                <c:pt idx="1619">
                  <c:v>268.94588859843037</c:v>
                </c:pt>
                <c:pt idx="1620">
                  <c:v>268.79182251618818</c:v>
                </c:pt>
                <c:pt idx="1621">
                  <c:v>268.9426072751412</c:v>
                </c:pt>
                <c:pt idx="1622">
                  <c:v>269.09014289620387</c:v>
                </c:pt>
                <c:pt idx="1623">
                  <c:v>269.33460673194782</c:v>
                </c:pt>
                <c:pt idx="1624">
                  <c:v>269.22326132453429</c:v>
                </c:pt>
                <c:pt idx="1625">
                  <c:v>269.4173866330483</c:v>
                </c:pt>
                <c:pt idx="1626">
                  <c:v>269.26698717005496</c:v>
                </c:pt>
                <c:pt idx="1627">
                  <c:v>269.33092768759491</c:v>
                </c:pt>
                <c:pt idx="1628">
                  <c:v>269.65328051012011</c:v>
                </c:pt>
                <c:pt idx="1629">
                  <c:v>269.45993954289804</c:v>
                </c:pt>
                <c:pt idx="1630">
                  <c:v>269.70014718638697</c:v>
                </c:pt>
                <c:pt idx="1631">
                  <c:v>269.33013478270419</c:v>
                </c:pt>
                <c:pt idx="1632">
                  <c:v>269.30505974054034</c:v>
                </c:pt>
                <c:pt idx="1633">
                  <c:v>269.67341297695003</c:v>
                </c:pt>
                <c:pt idx="1634">
                  <c:v>269.48189659065355</c:v>
                </c:pt>
                <c:pt idx="1635">
                  <c:v>269.80946248651344</c:v>
                </c:pt>
                <c:pt idx="1636">
                  <c:v>269.44060295376858</c:v>
                </c:pt>
                <c:pt idx="1637">
                  <c:v>269.71912525907828</c:v>
                </c:pt>
                <c:pt idx="1638">
                  <c:v>269.78547295955201</c:v>
                </c:pt>
                <c:pt idx="1639">
                  <c:v>269.6298866783556</c:v>
                </c:pt>
                <c:pt idx="1640">
                  <c:v>269.69250411637506</c:v>
                </c:pt>
                <c:pt idx="1641">
                  <c:v>269.88732869935194</c:v>
                </c:pt>
                <c:pt idx="1642">
                  <c:v>269.69311213797926</c:v>
                </c:pt>
                <c:pt idx="1643">
                  <c:v>269.54292557171408</c:v>
                </c:pt>
                <c:pt idx="1644">
                  <c:v>269.60535573095586</c:v>
                </c:pt>
                <c:pt idx="1645">
                  <c:v>269.63125248037056</c:v>
                </c:pt>
                <c:pt idx="1646">
                  <c:v>270.12684697693601</c:v>
                </c:pt>
                <c:pt idx="1647">
                  <c:v>269.89825969758527</c:v>
                </c:pt>
                <c:pt idx="1648">
                  <c:v>269.90926885285182</c:v>
                </c:pt>
                <c:pt idx="1649">
                  <c:v>270.06412966770142</c:v>
                </c:pt>
                <c:pt idx="1650">
                  <c:v>269.91172090798273</c:v>
                </c:pt>
                <c:pt idx="1651">
                  <c:v>269.84347883958156</c:v>
                </c:pt>
                <c:pt idx="1652">
                  <c:v>269.86761626094557</c:v>
                </c:pt>
                <c:pt idx="1653">
                  <c:v>269.93092262166743</c:v>
                </c:pt>
                <c:pt idx="1654">
                  <c:v>270.21404100743081</c:v>
                </c:pt>
                <c:pt idx="1655">
                  <c:v>269.97510095657043</c:v>
                </c:pt>
                <c:pt idx="1656">
                  <c:v>269.86220337077771</c:v>
                </c:pt>
                <c:pt idx="1657">
                  <c:v>269.79586379967418</c:v>
                </c:pt>
                <c:pt idx="1658">
                  <c:v>270.08186519079698</c:v>
                </c:pt>
                <c:pt idx="1659">
                  <c:v>270.27610607730975</c:v>
                </c:pt>
                <c:pt idx="1660">
                  <c:v>269.85943692289004</c:v>
                </c:pt>
                <c:pt idx="1661">
                  <c:v>270.32041505192075</c:v>
                </c:pt>
                <c:pt idx="1662">
                  <c:v>270.55636148392176</c:v>
                </c:pt>
                <c:pt idx="1663">
                  <c:v>270.40276252221332</c:v>
                </c:pt>
                <c:pt idx="1664">
                  <c:v>270.20367995291787</c:v>
                </c:pt>
                <c:pt idx="1665">
                  <c:v>270.48637749394965</c:v>
                </c:pt>
                <c:pt idx="1666">
                  <c:v>270.42457896636199</c:v>
                </c:pt>
                <c:pt idx="1667">
                  <c:v>270.2265616319977</c:v>
                </c:pt>
                <c:pt idx="1668">
                  <c:v>270.68581905104617</c:v>
                </c:pt>
                <c:pt idx="1669">
                  <c:v>270.57154175350877</c:v>
                </c:pt>
                <c:pt idx="1670">
                  <c:v>270.33188255553216</c:v>
                </c:pt>
                <c:pt idx="1671">
                  <c:v>270.79446170591865</c:v>
                </c:pt>
                <c:pt idx="1672">
                  <c:v>270.02456683466511</c:v>
                </c:pt>
                <c:pt idx="1673">
                  <c:v>270.39684943802649</c:v>
                </c:pt>
                <c:pt idx="1674">
                  <c:v>270.81719818709325</c:v>
                </c:pt>
                <c:pt idx="1675">
                  <c:v>270.57376383183714</c:v>
                </c:pt>
                <c:pt idx="1676">
                  <c:v>271.0786650285973</c:v>
                </c:pt>
                <c:pt idx="1677">
                  <c:v>270.79700801815648</c:v>
                </c:pt>
                <c:pt idx="1678">
                  <c:v>270.76870524171068</c:v>
                </c:pt>
                <c:pt idx="1679">
                  <c:v>270.48553084148972</c:v>
                </c:pt>
                <c:pt idx="1680">
                  <c:v>270.68055346433857</c:v>
                </c:pt>
                <c:pt idx="1681">
                  <c:v>270.87706665896337</c:v>
                </c:pt>
                <c:pt idx="1682">
                  <c:v>270.63689115798883</c:v>
                </c:pt>
                <c:pt idx="1683">
                  <c:v>270.8321137743913</c:v>
                </c:pt>
                <c:pt idx="1684">
                  <c:v>270.76997472873882</c:v>
                </c:pt>
                <c:pt idx="1685">
                  <c:v>270.88240468682301</c:v>
                </c:pt>
                <c:pt idx="1686">
                  <c:v>271.33997471215088</c:v>
                </c:pt>
                <c:pt idx="1687">
                  <c:v>270.74516766746507</c:v>
                </c:pt>
                <c:pt idx="1688">
                  <c:v>271.30045230737022</c:v>
                </c:pt>
                <c:pt idx="1689">
                  <c:v>271.09657487122962</c:v>
                </c:pt>
                <c:pt idx="1690">
                  <c:v>271.0780891231617</c:v>
                </c:pt>
                <c:pt idx="1691">
                  <c:v>270.9656525296628</c:v>
                </c:pt>
                <c:pt idx="1692">
                  <c:v>271.37963577135673</c:v>
                </c:pt>
                <c:pt idx="1693">
                  <c:v>271.05601829320688</c:v>
                </c:pt>
                <c:pt idx="1694">
                  <c:v>271.11870887389091</c:v>
                </c:pt>
                <c:pt idx="1695">
                  <c:v>271.359466285672</c:v>
                </c:pt>
                <c:pt idx="1696">
                  <c:v>271.07477910871609</c:v>
                </c:pt>
                <c:pt idx="1697">
                  <c:v>271.31798359996645</c:v>
                </c:pt>
                <c:pt idx="1698">
                  <c:v>271.5185884179441</c:v>
                </c:pt>
                <c:pt idx="1699">
                  <c:v>271.09586114014786</c:v>
                </c:pt>
                <c:pt idx="1700">
                  <c:v>271.07178762212516</c:v>
                </c:pt>
                <c:pt idx="1701">
                  <c:v>271.63016271342889</c:v>
                </c:pt>
                <c:pt idx="1702">
                  <c:v>271.06976868999993</c:v>
                </c:pt>
                <c:pt idx="1703">
                  <c:v>271.32192617344282</c:v>
                </c:pt>
                <c:pt idx="1704">
                  <c:v>271.33650291823614</c:v>
                </c:pt>
                <c:pt idx="1705">
                  <c:v>271.27064265700307</c:v>
                </c:pt>
                <c:pt idx="1706">
                  <c:v>271.77608284600421</c:v>
                </c:pt>
                <c:pt idx="1707">
                  <c:v>271.27048330043334</c:v>
                </c:pt>
                <c:pt idx="1708">
                  <c:v>271.99648852974087</c:v>
                </c:pt>
                <c:pt idx="1709">
                  <c:v>271.4840521867431</c:v>
                </c:pt>
                <c:pt idx="1710">
                  <c:v>271.42311053722784</c:v>
                </c:pt>
                <c:pt idx="1711">
                  <c:v>271.5308392210793</c:v>
                </c:pt>
                <c:pt idx="1712">
                  <c:v>271.59663190742202</c:v>
                </c:pt>
                <c:pt idx="1713">
                  <c:v>271.84025867600661</c:v>
                </c:pt>
                <c:pt idx="1714">
                  <c:v>271.59818391299279</c:v>
                </c:pt>
                <c:pt idx="1715">
                  <c:v>271.7525069159143</c:v>
                </c:pt>
                <c:pt idx="1716">
                  <c:v>271.90448588392456</c:v>
                </c:pt>
                <c:pt idx="1717">
                  <c:v>271.9773045680044</c:v>
                </c:pt>
                <c:pt idx="1718">
                  <c:v>271.86064099020689</c:v>
                </c:pt>
                <c:pt idx="1719">
                  <c:v>271.79355795429058</c:v>
                </c:pt>
                <c:pt idx="1720">
                  <c:v>272.08201917419228</c:v>
                </c:pt>
                <c:pt idx="1721">
                  <c:v>271.92905649640147</c:v>
                </c:pt>
                <c:pt idx="1722">
                  <c:v>272.13397431499857</c:v>
                </c:pt>
                <c:pt idx="1723">
                  <c:v>272.07199781328103</c:v>
                </c:pt>
                <c:pt idx="1724">
                  <c:v>272.17769573066255</c:v>
                </c:pt>
                <c:pt idx="1725">
                  <c:v>271.94066493657573</c:v>
                </c:pt>
                <c:pt idx="1726">
                  <c:v>271.96541839011877</c:v>
                </c:pt>
                <c:pt idx="1727">
                  <c:v>271.75612508302572</c:v>
                </c:pt>
                <c:pt idx="1728">
                  <c:v>271.99154093825445</c:v>
                </c:pt>
                <c:pt idx="1729">
                  <c:v>271.75387066783099</c:v>
                </c:pt>
                <c:pt idx="1730">
                  <c:v>272.03801946761979</c:v>
                </c:pt>
                <c:pt idx="1731">
                  <c:v>272.24394915404673</c:v>
                </c:pt>
                <c:pt idx="1732">
                  <c:v>272.34512970447292</c:v>
                </c:pt>
                <c:pt idx="1733">
                  <c:v>272.28161807177679</c:v>
                </c:pt>
                <c:pt idx="1734">
                  <c:v>272.04012241245687</c:v>
                </c:pt>
                <c:pt idx="1735">
                  <c:v>272.10603484809019</c:v>
                </c:pt>
                <c:pt idx="1736">
                  <c:v>272.16938000183961</c:v>
                </c:pt>
                <c:pt idx="1737">
                  <c:v>272.28648736981648</c:v>
                </c:pt>
                <c:pt idx="1738">
                  <c:v>272.16845991035456</c:v>
                </c:pt>
                <c:pt idx="1739">
                  <c:v>272.37301277221979</c:v>
                </c:pt>
                <c:pt idx="1740">
                  <c:v>272.74725170482077</c:v>
                </c:pt>
                <c:pt idx="1741">
                  <c:v>272.5474592556069</c:v>
                </c:pt>
                <c:pt idx="1742">
                  <c:v>272.26408385716059</c:v>
                </c:pt>
                <c:pt idx="1743">
                  <c:v>272.24361811813822</c:v>
                </c:pt>
                <c:pt idx="1744">
                  <c:v>272.52395037061012</c:v>
                </c:pt>
                <c:pt idx="1745">
                  <c:v>272.80906219476861</c:v>
                </c:pt>
                <c:pt idx="1746">
                  <c:v>272.52198162363266</c:v>
                </c:pt>
                <c:pt idx="1747">
                  <c:v>272.49900956032963</c:v>
                </c:pt>
                <c:pt idx="1748">
                  <c:v>272.87333316862396</c:v>
                </c:pt>
                <c:pt idx="1749">
                  <c:v>272.49884576077102</c:v>
                </c:pt>
                <c:pt idx="1750">
                  <c:v>272.65853992273787</c:v>
                </c:pt>
                <c:pt idx="1751">
                  <c:v>272.63494774617595</c:v>
                </c:pt>
                <c:pt idx="1752">
                  <c:v>272.87656658059251</c:v>
                </c:pt>
                <c:pt idx="1753">
                  <c:v>272.84817085288347</c:v>
                </c:pt>
                <c:pt idx="1754">
                  <c:v>272.73753352510931</c:v>
                </c:pt>
                <c:pt idx="1755">
                  <c:v>272.89685490606547</c:v>
                </c:pt>
                <c:pt idx="1756">
                  <c:v>273.00847285600889</c:v>
                </c:pt>
                <c:pt idx="1757">
                  <c:v>272.85168628903301</c:v>
                </c:pt>
                <c:pt idx="1758">
                  <c:v>273.27196870746792</c:v>
                </c:pt>
                <c:pt idx="1759">
                  <c:v>272.76577737425703</c:v>
                </c:pt>
                <c:pt idx="1760">
                  <c:v>272.9638228346293</c:v>
                </c:pt>
                <c:pt idx="1761">
                  <c:v>272.71881291729369</c:v>
                </c:pt>
                <c:pt idx="1762">
                  <c:v>272.96442091627301</c:v>
                </c:pt>
                <c:pt idx="1763">
                  <c:v>272.81283596942092</c:v>
                </c:pt>
                <c:pt idx="1764">
                  <c:v>272.78949056570917</c:v>
                </c:pt>
                <c:pt idx="1765">
                  <c:v>272.81437795241862</c:v>
                </c:pt>
                <c:pt idx="1766">
                  <c:v>273.09933296910822</c:v>
                </c:pt>
                <c:pt idx="1767">
                  <c:v>273.02848901260393</c:v>
                </c:pt>
                <c:pt idx="1768">
                  <c:v>273.49854952677396</c:v>
                </c:pt>
                <c:pt idx="1769">
                  <c:v>272.94568384844615</c:v>
                </c:pt>
                <c:pt idx="1770">
                  <c:v>273.14836890266173</c:v>
                </c:pt>
                <c:pt idx="1771">
                  <c:v>273.21256251674282</c:v>
                </c:pt>
                <c:pt idx="1772">
                  <c:v>273.09839005880644</c:v>
                </c:pt>
                <c:pt idx="1773">
                  <c:v>273.57231244281843</c:v>
                </c:pt>
                <c:pt idx="1774">
                  <c:v>273.19346759229973</c:v>
                </c:pt>
                <c:pt idx="1775">
                  <c:v>273.36050244598493</c:v>
                </c:pt>
                <c:pt idx="1776">
                  <c:v>273.50663562648327</c:v>
                </c:pt>
                <c:pt idx="1777">
                  <c:v>273.17311079739454</c:v>
                </c:pt>
                <c:pt idx="1778">
                  <c:v>272.9752860139472</c:v>
                </c:pt>
                <c:pt idx="1779">
                  <c:v>273.39953250237505</c:v>
                </c:pt>
                <c:pt idx="1780">
                  <c:v>273.24127881910175</c:v>
                </c:pt>
                <c:pt idx="1781">
                  <c:v>273.40116404039321</c:v>
                </c:pt>
                <c:pt idx="1782">
                  <c:v>273.02248536034654</c:v>
                </c:pt>
                <c:pt idx="1783">
                  <c:v>273.40207897826014</c:v>
                </c:pt>
                <c:pt idx="1784">
                  <c:v>273.33993953533542</c:v>
                </c:pt>
                <c:pt idx="1785">
                  <c:v>273.44193688881813</c:v>
                </c:pt>
                <c:pt idx="1786">
                  <c:v>273.68883020594694</c:v>
                </c:pt>
                <c:pt idx="1787">
                  <c:v>273.04698711582711</c:v>
                </c:pt>
                <c:pt idx="1788">
                  <c:v>273.77926044645619</c:v>
                </c:pt>
                <c:pt idx="1789">
                  <c:v>273.08689384991976</c:v>
                </c:pt>
                <c:pt idx="1790">
                  <c:v>273.3835362471126</c:v>
                </c:pt>
                <c:pt idx="1791">
                  <c:v>273.26905204411514</c:v>
                </c:pt>
                <c:pt idx="1792">
                  <c:v>273.28998752195622</c:v>
                </c:pt>
                <c:pt idx="1793">
                  <c:v>272.95675683613445</c:v>
                </c:pt>
                <c:pt idx="1794">
                  <c:v>273.19735563045151</c:v>
                </c:pt>
                <c:pt idx="1795">
                  <c:v>273.577319961397</c:v>
                </c:pt>
                <c:pt idx="1796">
                  <c:v>273.4630620378386</c:v>
                </c:pt>
                <c:pt idx="1797">
                  <c:v>273.65700650180878</c:v>
                </c:pt>
                <c:pt idx="1798">
                  <c:v>273.55564408723359</c:v>
                </c:pt>
                <c:pt idx="1799">
                  <c:v>273.93468389694721</c:v>
                </c:pt>
                <c:pt idx="1800">
                  <c:v>273.46861400181137</c:v>
                </c:pt>
                <c:pt idx="1801">
                  <c:v>273.71719894071038</c:v>
                </c:pt>
                <c:pt idx="1802">
                  <c:v>274.0463980782086</c:v>
                </c:pt>
                <c:pt idx="1803">
                  <c:v>274.16234751102422</c:v>
                </c:pt>
                <c:pt idx="1804">
                  <c:v>273.90936812835361</c:v>
                </c:pt>
                <c:pt idx="1805">
                  <c:v>273.74968654264558</c:v>
                </c:pt>
                <c:pt idx="1806">
                  <c:v>274.26571516018691</c:v>
                </c:pt>
                <c:pt idx="1807">
                  <c:v>273.66993834007002</c:v>
                </c:pt>
                <c:pt idx="1808">
                  <c:v>273.82075704161542</c:v>
                </c:pt>
                <c:pt idx="1809">
                  <c:v>273.98715431363354</c:v>
                </c:pt>
                <c:pt idx="1810">
                  <c:v>273.86802264440814</c:v>
                </c:pt>
                <c:pt idx="1811">
                  <c:v>274.02739380881491</c:v>
                </c:pt>
                <c:pt idx="1812">
                  <c:v>274.31453639390367</c:v>
                </c:pt>
                <c:pt idx="1813">
                  <c:v>274.20283787503683</c:v>
                </c:pt>
                <c:pt idx="1814">
                  <c:v>273.91678557153534</c:v>
                </c:pt>
                <c:pt idx="1815">
                  <c:v>274.07486334837455</c:v>
                </c:pt>
                <c:pt idx="1816">
                  <c:v>274.2749309462485</c:v>
                </c:pt>
                <c:pt idx="1817">
                  <c:v>273.93951159831181</c:v>
                </c:pt>
                <c:pt idx="1818">
                  <c:v>274.09805524473398</c:v>
                </c:pt>
                <c:pt idx="1819">
                  <c:v>274.51944035283913</c:v>
                </c:pt>
                <c:pt idx="1820">
                  <c:v>274.45316315553265</c:v>
                </c:pt>
                <c:pt idx="1821">
                  <c:v>274.5192495534821</c:v>
                </c:pt>
                <c:pt idx="1822">
                  <c:v>274.54770429509762</c:v>
                </c:pt>
                <c:pt idx="1823">
                  <c:v>274.48311353302967</c:v>
                </c:pt>
                <c:pt idx="1824">
                  <c:v>274.23745786290272</c:v>
                </c:pt>
                <c:pt idx="1825">
                  <c:v>274.61855421688114</c:v>
                </c:pt>
                <c:pt idx="1826">
                  <c:v>274.33068279028691</c:v>
                </c:pt>
                <c:pt idx="1827">
                  <c:v>274.61835168087987</c:v>
                </c:pt>
                <c:pt idx="1828">
                  <c:v>274.46909820555913</c:v>
                </c:pt>
                <c:pt idx="1829">
                  <c:v>274.66293263112726</c:v>
                </c:pt>
                <c:pt idx="1830">
                  <c:v>274.59418376697994</c:v>
                </c:pt>
                <c:pt idx="1831">
                  <c:v>274.57842803274917</c:v>
                </c:pt>
                <c:pt idx="1832">
                  <c:v>274.29014389588525</c:v>
                </c:pt>
                <c:pt idx="1833">
                  <c:v>274.44687626295138</c:v>
                </c:pt>
                <c:pt idx="1834">
                  <c:v>274.46851347853351</c:v>
                </c:pt>
                <c:pt idx="1835">
                  <c:v>274.84781126799578</c:v>
                </c:pt>
                <c:pt idx="1836">
                  <c:v>274.7381799555381</c:v>
                </c:pt>
                <c:pt idx="1837">
                  <c:v>274.31230818119269</c:v>
                </c:pt>
                <c:pt idx="1838">
                  <c:v>274.55342484956628</c:v>
                </c:pt>
                <c:pt idx="1839">
                  <c:v>274.40299037896466</c:v>
                </c:pt>
                <c:pt idx="1840">
                  <c:v>274.60595482863363</c:v>
                </c:pt>
                <c:pt idx="1841">
                  <c:v>274.91063287777541</c:v>
                </c:pt>
                <c:pt idx="1842">
                  <c:v>274.38499859300435</c:v>
                </c:pt>
                <c:pt idx="1843">
                  <c:v>274.7158310320383</c:v>
                </c:pt>
                <c:pt idx="1844">
                  <c:v>274.87784552969441</c:v>
                </c:pt>
                <c:pt idx="1845">
                  <c:v>274.46042659634463</c:v>
                </c:pt>
                <c:pt idx="1846">
                  <c:v>274.83635880645551</c:v>
                </c:pt>
                <c:pt idx="1847">
                  <c:v>274.32761849456966</c:v>
                </c:pt>
                <c:pt idx="1848">
                  <c:v>274.74119256216068</c:v>
                </c:pt>
                <c:pt idx="1849">
                  <c:v>274.85738903477306</c:v>
                </c:pt>
                <c:pt idx="1850">
                  <c:v>274.74824639350533</c:v>
                </c:pt>
                <c:pt idx="1851">
                  <c:v>274.59988335408326</c:v>
                </c:pt>
                <c:pt idx="1852">
                  <c:v>274.84732202675144</c:v>
                </c:pt>
                <c:pt idx="1853">
                  <c:v>274.99792732257851</c:v>
                </c:pt>
                <c:pt idx="1854">
                  <c:v>275.55873031140015</c:v>
                </c:pt>
                <c:pt idx="1855">
                  <c:v>274.65109828622599</c:v>
                </c:pt>
                <c:pt idx="1856">
                  <c:v>275.11137933290348</c:v>
                </c:pt>
                <c:pt idx="1857">
                  <c:v>275.09378138127403</c:v>
                </c:pt>
                <c:pt idx="1858">
                  <c:v>274.71681177243704</c:v>
                </c:pt>
                <c:pt idx="1859">
                  <c:v>275.01044928703129</c:v>
                </c:pt>
                <c:pt idx="1860">
                  <c:v>274.81254291932345</c:v>
                </c:pt>
                <c:pt idx="1861">
                  <c:v>274.78849718417945</c:v>
                </c:pt>
                <c:pt idx="1862">
                  <c:v>275.34559275975658</c:v>
                </c:pt>
                <c:pt idx="1863">
                  <c:v>274.78656874644741</c:v>
                </c:pt>
                <c:pt idx="1864">
                  <c:v>274.80939516061363</c:v>
                </c:pt>
                <c:pt idx="1865">
                  <c:v>275.32328059204872</c:v>
                </c:pt>
                <c:pt idx="1866">
                  <c:v>275.16576809503681</c:v>
                </c:pt>
                <c:pt idx="1867">
                  <c:v>274.96747008607667</c:v>
                </c:pt>
                <c:pt idx="1868">
                  <c:v>275.16845240451318</c:v>
                </c:pt>
                <c:pt idx="1869">
                  <c:v>274.7923133752484</c:v>
                </c:pt>
                <c:pt idx="1870">
                  <c:v>274.94087515672476</c:v>
                </c:pt>
                <c:pt idx="1871">
                  <c:v>275.23414104254277</c:v>
                </c:pt>
                <c:pt idx="1872">
                  <c:v>275.30040762050658</c:v>
                </c:pt>
                <c:pt idx="1873">
                  <c:v>275.37145971780774</c:v>
                </c:pt>
                <c:pt idx="1874">
                  <c:v>275.21267385259841</c:v>
                </c:pt>
                <c:pt idx="1875">
                  <c:v>275.19189573525563</c:v>
                </c:pt>
                <c:pt idx="1876">
                  <c:v>275.34821303712096</c:v>
                </c:pt>
                <c:pt idx="1877">
                  <c:v>275.50723410365362</c:v>
                </c:pt>
                <c:pt idx="1878">
                  <c:v>275.8427061934305</c:v>
                </c:pt>
                <c:pt idx="1879">
                  <c:v>275.63764739726173</c:v>
                </c:pt>
                <c:pt idx="1880">
                  <c:v>275.08988824238122</c:v>
                </c:pt>
                <c:pt idx="1881">
                  <c:v>275.51194282102188</c:v>
                </c:pt>
                <c:pt idx="1882">
                  <c:v>275.53784262261962</c:v>
                </c:pt>
                <c:pt idx="1883">
                  <c:v>275.73965310604495</c:v>
                </c:pt>
                <c:pt idx="1884">
                  <c:v>275.54214082231351</c:v>
                </c:pt>
                <c:pt idx="1885">
                  <c:v>275.78939001130823</c:v>
                </c:pt>
                <c:pt idx="1886">
                  <c:v>275.37228311953186</c:v>
                </c:pt>
                <c:pt idx="1887">
                  <c:v>275.61860735993758</c:v>
                </c:pt>
                <c:pt idx="1888">
                  <c:v>275.46321099393731</c:v>
                </c:pt>
                <c:pt idx="1889">
                  <c:v>275.93283857882363</c:v>
                </c:pt>
                <c:pt idx="1890">
                  <c:v>275.77439238289787</c:v>
                </c:pt>
                <c:pt idx="1891">
                  <c:v>275.67022431669886</c:v>
                </c:pt>
                <c:pt idx="1892">
                  <c:v>275.46363776324421</c:v>
                </c:pt>
                <c:pt idx="1893">
                  <c:v>275.58128207706238</c:v>
                </c:pt>
                <c:pt idx="1894">
                  <c:v>275.10825101309524</c:v>
                </c:pt>
                <c:pt idx="1895">
                  <c:v>275.54098145151733</c:v>
                </c:pt>
                <c:pt idx="1896">
                  <c:v>275.29147742977034</c:v>
                </c:pt>
                <c:pt idx="1897">
                  <c:v>275.44333072352794</c:v>
                </c:pt>
                <c:pt idx="1898">
                  <c:v>275.92153401364942</c:v>
                </c:pt>
                <c:pt idx="1899">
                  <c:v>275.89679026822057</c:v>
                </c:pt>
                <c:pt idx="1900">
                  <c:v>275.42928554441352</c:v>
                </c:pt>
                <c:pt idx="1901">
                  <c:v>275.62997914218772</c:v>
                </c:pt>
                <c:pt idx="1902">
                  <c:v>275.74452757529536</c:v>
                </c:pt>
                <c:pt idx="1903">
                  <c:v>275.82033168376938</c:v>
                </c:pt>
                <c:pt idx="1904">
                  <c:v>275.84750435481408</c:v>
                </c:pt>
                <c:pt idx="1905">
                  <c:v>275.55358982936013</c:v>
                </c:pt>
                <c:pt idx="1906">
                  <c:v>275.70449857789873</c:v>
                </c:pt>
                <c:pt idx="1907">
                  <c:v>275.73408730813088</c:v>
                </c:pt>
                <c:pt idx="1908">
                  <c:v>276.20227632278682</c:v>
                </c:pt>
                <c:pt idx="1909">
                  <c:v>276.04483592997366</c:v>
                </c:pt>
                <c:pt idx="1910">
                  <c:v>275.58332268175445</c:v>
                </c:pt>
                <c:pt idx="1911">
                  <c:v>276.32302113770947</c:v>
                </c:pt>
                <c:pt idx="1912">
                  <c:v>275.98869625156783</c:v>
                </c:pt>
                <c:pt idx="1913">
                  <c:v>275.65288249050661</c:v>
                </c:pt>
                <c:pt idx="1914">
                  <c:v>276.03511668190441</c:v>
                </c:pt>
                <c:pt idx="1915">
                  <c:v>276.23417014180416</c:v>
                </c:pt>
                <c:pt idx="1916">
                  <c:v>275.98612716468199</c:v>
                </c:pt>
                <c:pt idx="1917">
                  <c:v>275.7880011890677</c:v>
                </c:pt>
                <c:pt idx="1918">
                  <c:v>275.94180703546618</c:v>
                </c:pt>
                <c:pt idx="1919">
                  <c:v>275.78932537405876</c:v>
                </c:pt>
                <c:pt idx="1920">
                  <c:v>275.9525589293097</c:v>
                </c:pt>
                <c:pt idx="1921">
                  <c:v>276.28385195854435</c:v>
                </c:pt>
                <c:pt idx="1922">
                  <c:v>276.04592010527892</c:v>
                </c:pt>
                <c:pt idx="1923">
                  <c:v>276.2903666538881</c:v>
                </c:pt>
                <c:pt idx="1924">
                  <c:v>276.40134904049989</c:v>
                </c:pt>
                <c:pt idx="1925">
                  <c:v>276.11489912367745</c:v>
                </c:pt>
                <c:pt idx="1926">
                  <c:v>275.91058364628174</c:v>
                </c:pt>
                <c:pt idx="1927">
                  <c:v>276.34423678703337</c:v>
                </c:pt>
                <c:pt idx="1928">
                  <c:v>275.83594413449094</c:v>
                </c:pt>
                <c:pt idx="1929">
                  <c:v>276.07514327667354</c:v>
                </c:pt>
                <c:pt idx="1930">
                  <c:v>276.01115644441472</c:v>
                </c:pt>
                <c:pt idx="1931">
                  <c:v>276.0366889321914</c:v>
                </c:pt>
                <c:pt idx="1932">
                  <c:v>276.19477733837238</c:v>
                </c:pt>
                <c:pt idx="1933">
                  <c:v>276.17299359478511</c:v>
                </c:pt>
                <c:pt idx="1934">
                  <c:v>275.93085757337553</c:v>
                </c:pt>
                <c:pt idx="1935">
                  <c:v>275.99965867288751</c:v>
                </c:pt>
                <c:pt idx="1936">
                  <c:v>276.33775248344563</c:v>
                </c:pt>
                <c:pt idx="1937">
                  <c:v>276.13471785098909</c:v>
                </c:pt>
                <c:pt idx="1938">
                  <c:v>275.93624892007568</c:v>
                </c:pt>
                <c:pt idx="1939">
                  <c:v>276.45756525144515</c:v>
                </c:pt>
                <c:pt idx="1940">
                  <c:v>276.21458925321002</c:v>
                </c:pt>
                <c:pt idx="1941">
                  <c:v>276.19052245407948</c:v>
                </c:pt>
                <c:pt idx="1942">
                  <c:v>276.07862953448341</c:v>
                </c:pt>
                <c:pt idx="1943">
                  <c:v>276.23640552104047</c:v>
                </c:pt>
                <c:pt idx="1944">
                  <c:v>275.85744696917754</c:v>
                </c:pt>
                <c:pt idx="1945">
                  <c:v>275.79485964420235</c:v>
                </c:pt>
                <c:pt idx="1946">
                  <c:v>276.17291380717205</c:v>
                </c:pt>
                <c:pt idx="1947">
                  <c:v>276.33128495019491</c:v>
                </c:pt>
                <c:pt idx="1948">
                  <c:v>276.35532856788768</c:v>
                </c:pt>
                <c:pt idx="1949">
                  <c:v>276.69292346032859</c:v>
                </c:pt>
                <c:pt idx="1950">
                  <c:v>276.17785348511887</c:v>
                </c:pt>
                <c:pt idx="1951">
                  <c:v>276.20308999438976</c:v>
                </c:pt>
                <c:pt idx="1952">
                  <c:v>276.49617853346217</c:v>
                </c:pt>
                <c:pt idx="1953">
                  <c:v>276.48327237763226</c:v>
                </c:pt>
                <c:pt idx="1954">
                  <c:v>276.40842617492893</c:v>
                </c:pt>
                <c:pt idx="1955">
                  <c:v>276.29713413505408</c:v>
                </c:pt>
                <c:pt idx="1956">
                  <c:v>276.54628413364611</c:v>
                </c:pt>
                <c:pt idx="1957">
                  <c:v>276.43814743473405</c:v>
                </c:pt>
                <c:pt idx="1958">
                  <c:v>276.77551799730611</c:v>
                </c:pt>
                <c:pt idx="1959">
                  <c:v>276.52719559049569</c:v>
                </c:pt>
                <c:pt idx="1960">
                  <c:v>276.59782065180241</c:v>
                </c:pt>
                <c:pt idx="1961">
                  <c:v>276.39782479371934</c:v>
                </c:pt>
                <c:pt idx="1962">
                  <c:v>276.46476699552869</c:v>
                </c:pt>
                <c:pt idx="1963">
                  <c:v>276.40070539347209</c:v>
                </c:pt>
                <c:pt idx="1964">
                  <c:v>275.9308061290493</c:v>
                </c:pt>
                <c:pt idx="1965">
                  <c:v>276.35817512176249</c:v>
                </c:pt>
                <c:pt idx="1966">
                  <c:v>276.29603049844542</c:v>
                </c:pt>
                <c:pt idx="1967">
                  <c:v>276.4147234975535</c:v>
                </c:pt>
                <c:pt idx="1968">
                  <c:v>276.61549085721873</c:v>
                </c:pt>
                <c:pt idx="1969">
                  <c:v>276.59151729161118</c:v>
                </c:pt>
                <c:pt idx="1970">
                  <c:v>276.21539459934445</c:v>
                </c:pt>
                <c:pt idx="1971">
                  <c:v>276.15611228520015</c:v>
                </c:pt>
                <c:pt idx="1972">
                  <c:v>276.21761388360358</c:v>
                </c:pt>
                <c:pt idx="1973">
                  <c:v>276.33482063649194</c:v>
                </c:pt>
                <c:pt idx="1974">
                  <c:v>276.62674707896099</c:v>
                </c:pt>
                <c:pt idx="1975">
                  <c:v>276.34132203055424</c:v>
                </c:pt>
                <c:pt idx="1976">
                  <c:v>276.36002106408</c:v>
                </c:pt>
                <c:pt idx="1977">
                  <c:v>276.07001679545016</c:v>
                </c:pt>
                <c:pt idx="1978">
                  <c:v>276.72681561251039</c:v>
                </c:pt>
                <c:pt idx="1979">
                  <c:v>276.30773788550215</c:v>
                </c:pt>
                <c:pt idx="1980">
                  <c:v>276.46372546309243</c:v>
                </c:pt>
                <c:pt idx="1981">
                  <c:v>276.44427151225921</c:v>
                </c:pt>
                <c:pt idx="1982">
                  <c:v>276.37874580955651</c:v>
                </c:pt>
                <c:pt idx="1983">
                  <c:v>276.36009244853881</c:v>
                </c:pt>
                <c:pt idx="1984">
                  <c:v>276.38748737919423</c:v>
                </c:pt>
                <c:pt idx="1985">
                  <c:v>276.45674278978044</c:v>
                </c:pt>
                <c:pt idx="1986">
                  <c:v>276.38703133848571</c:v>
                </c:pt>
                <c:pt idx="1987">
                  <c:v>276.63485410157102</c:v>
                </c:pt>
                <c:pt idx="1988">
                  <c:v>276.34550158926794</c:v>
                </c:pt>
                <c:pt idx="1989">
                  <c:v>276.37432144025729</c:v>
                </c:pt>
                <c:pt idx="1990">
                  <c:v>276.30630393083101</c:v>
                </c:pt>
                <c:pt idx="1991">
                  <c:v>276.37650949081882</c:v>
                </c:pt>
                <c:pt idx="1992">
                  <c:v>276.62797651883011</c:v>
                </c:pt>
                <c:pt idx="1993">
                  <c:v>276.42780153456329</c:v>
                </c:pt>
                <c:pt idx="1994">
                  <c:v>276.45359080952483</c:v>
                </c:pt>
                <c:pt idx="1995">
                  <c:v>276.52440133648935</c:v>
                </c:pt>
                <c:pt idx="1996">
                  <c:v>276.58914618629279</c:v>
                </c:pt>
                <c:pt idx="1997">
                  <c:v>276.20778726481103</c:v>
                </c:pt>
                <c:pt idx="1998">
                  <c:v>276.50285410212803</c:v>
                </c:pt>
                <c:pt idx="1999">
                  <c:v>276.12437511016861</c:v>
                </c:pt>
                <c:pt idx="2000">
                  <c:v>276.54972999928282</c:v>
                </c:pt>
                <c:pt idx="2001">
                  <c:v>276.39564243195042</c:v>
                </c:pt>
                <c:pt idx="2002">
                  <c:v>276.65259262683946</c:v>
                </c:pt>
                <c:pt idx="2003">
                  <c:v>276.44933244180123</c:v>
                </c:pt>
                <c:pt idx="2004">
                  <c:v>276.96746706141954</c:v>
                </c:pt>
                <c:pt idx="2005">
                  <c:v>276.45240031769953</c:v>
                </c:pt>
                <c:pt idx="2006">
                  <c:v>276.15758662146897</c:v>
                </c:pt>
                <c:pt idx="2007">
                  <c:v>276.36032374031169</c:v>
                </c:pt>
                <c:pt idx="2008">
                  <c:v>276.25614887612954</c:v>
                </c:pt>
                <c:pt idx="2009">
                  <c:v>276.45805507423273</c:v>
                </c:pt>
                <c:pt idx="2010">
                  <c:v>276.44278848562254</c:v>
                </c:pt>
                <c:pt idx="2011">
                  <c:v>276.69012290728409</c:v>
                </c:pt>
                <c:pt idx="2012">
                  <c:v>276.22187918149655</c:v>
                </c:pt>
                <c:pt idx="2013">
                  <c:v>276.38506432475572</c:v>
                </c:pt>
                <c:pt idx="2014">
                  <c:v>276.49683514229423</c:v>
                </c:pt>
                <c:pt idx="2015">
                  <c:v>276.24989200058457</c:v>
                </c:pt>
                <c:pt idx="2016">
                  <c:v>276.68231150199705</c:v>
                </c:pt>
                <c:pt idx="2017">
                  <c:v>276.34827720576021</c:v>
                </c:pt>
                <c:pt idx="2018">
                  <c:v>276.18706546692346</c:v>
                </c:pt>
                <c:pt idx="2019">
                  <c:v>275.98722171216633</c:v>
                </c:pt>
                <c:pt idx="2020">
                  <c:v>276.28068150781718</c:v>
                </c:pt>
                <c:pt idx="2021">
                  <c:v>276.34908960908632</c:v>
                </c:pt>
                <c:pt idx="2022">
                  <c:v>276.05748171675538</c:v>
                </c:pt>
                <c:pt idx="2023">
                  <c:v>276.26432214009918</c:v>
                </c:pt>
                <c:pt idx="2024">
                  <c:v>276.10968512129762</c:v>
                </c:pt>
                <c:pt idx="2025">
                  <c:v>276.62409466106709</c:v>
                </c:pt>
                <c:pt idx="2026">
                  <c:v>276.24407967481625</c:v>
                </c:pt>
                <c:pt idx="2027">
                  <c:v>276.22937433815065</c:v>
                </c:pt>
                <c:pt idx="2028">
                  <c:v>275.74834289283137</c:v>
                </c:pt>
                <c:pt idx="2029">
                  <c:v>275.92080438384892</c:v>
                </c:pt>
                <c:pt idx="2030">
                  <c:v>276.20464272121654</c:v>
                </c:pt>
                <c:pt idx="2031">
                  <c:v>276.37821413024386</c:v>
                </c:pt>
                <c:pt idx="2032">
                  <c:v>276.30545939552127</c:v>
                </c:pt>
                <c:pt idx="2033">
                  <c:v>276.15145673049113</c:v>
                </c:pt>
                <c:pt idx="2034">
                  <c:v>276.39958201647147</c:v>
                </c:pt>
                <c:pt idx="2035">
                  <c:v>275.88685100702099</c:v>
                </c:pt>
                <c:pt idx="2036">
                  <c:v>276.0115289225177</c:v>
                </c:pt>
                <c:pt idx="2037">
                  <c:v>276.15759441020117</c:v>
                </c:pt>
                <c:pt idx="2038">
                  <c:v>276.32297279039108</c:v>
                </c:pt>
                <c:pt idx="2039">
                  <c:v>276.030873175632</c:v>
                </c:pt>
                <c:pt idx="2040">
                  <c:v>275.97016967667781</c:v>
                </c:pt>
                <c:pt idx="2041">
                  <c:v>276.0914210248792</c:v>
                </c:pt>
                <c:pt idx="2042">
                  <c:v>275.70136228652296</c:v>
                </c:pt>
                <c:pt idx="2043">
                  <c:v>276.03901087570586</c:v>
                </c:pt>
                <c:pt idx="2044">
                  <c:v>275.57279338443647</c:v>
                </c:pt>
                <c:pt idx="2045">
                  <c:v>275.86204772756486</c:v>
                </c:pt>
                <c:pt idx="2046">
                  <c:v>275.93945387402931</c:v>
                </c:pt>
                <c:pt idx="2047">
                  <c:v>275.87313248964978</c:v>
                </c:pt>
                <c:pt idx="2048">
                  <c:v>275.80877173142676</c:v>
                </c:pt>
                <c:pt idx="2049">
                  <c:v>275.83940801309086</c:v>
                </c:pt>
                <c:pt idx="2050">
                  <c:v>275.40675977766335</c:v>
                </c:pt>
                <c:pt idx="2051">
                  <c:v>275.65603402312411</c:v>
                </c:pt>
                <c:pt idx="2052">
                  <c:v>275.81896328799365</c:v>
                </c:pt>
                <c:pt idx="2053">
                  <c:v>275.57529557338779</c:v>
                </c:pt>
                <c:pt idx="2054">
                  <c:v>275.82299053512332</c:v>
                </c:pt>
                <c:pt idx="2055">
                  <c:v>275.75877584252623</c:v>
                </c:pt>
                <c:pt idx="2056">
                  <c:v>275.28739916305864</c:v>
                </c:pt>
                <c:pt idx="2057">
                  <c:v>275.49008962782625</c:v>
                </c:pt>
                <c:pt idx="2058">
                  <c:v>275.56351045548064</c:v>
                </c:pt>
                <c:pt idx="2059">
                  <c:v>275.6796752272968</c:v>
                </c:pt>
                <c:pt idx="2060">
                  <c:v>275.61284222739658</c:v>
                </c:pt>
                <c:pt idx="2061">
                  <c:v>275.35981270616077</c:v>
                </c:pt>
                <c:pt idx="2062">
                  <c:v>275.30701722509497</c:v>
                </c:pt>
                <c:pt idx="2063">
                  <c:v>275.37589555175214</c:v>
                </c:pt>
                <c:pt idx="2064">
                  <c:v>275.35570413224093</c:v>
                </c:pt>
                <c:pt idx="2065">
                  <c:v>275.56135262000419</c:v>
                </c:pt>
                <c:pt idx="2066">
                  <c:v>274.86131315005281</c:v>
                </c:pt>
                <c:pt idx="2067">
                  <c:v>275.20589907142818</c:v>
                </c:pt>
                <c:pt idx="2068">
                  <c:v>275.31607903277865</c:v>
                </c:pt>
                <c:pt idx="2069">
                  <c:v>275.02386381019375</c:v>
                </c:pt>
                <c:pt idx="2070">
                  <c:v>275.08850628693494</c:v>
                </c:pt>
                <c:pt idx="2071">
                  <c:v>275.34587332568816</c:v>
                </c:pt>
                <c:pt idx="2072">
                  <c:v>275.09311095717516</c:v>
                </c:pt>
                <c:pt idx="2073">
                  <c:v>275.35320677395413</c:v>
                </c:pt>
                <c:pt idx="2074">
                  <c:v>274.96238644130216</c:v>
                </c:pt>
                <c:pt idx="2075">
                  <c:v>274.80300499421594</c:v>
                </c:pt>
                <c:pt idx="2076">
                  <c:v>274.92118430953917</c:v>
                </c:pt>
                <c:pt idx="2077">
                  <c:v>274.66833893413565</c:v>
                </c:pt>
                <c:pt idx="2078">
                  <c:v>274.38291463775477</c:v>
                </c:pt>
                <c:pt idx="2079">
                  <c:v>274.76772122521157</c:v>
                </c:pt>
                <c:pt idx="2080">
                  <c:v>274.74261662369139</c:v>
                </c:pt>
                <c:pt idx="2081">
                  <c:v>275.08530482180259</c:v>
                </c:pt>
                <c:pt idx="2082">
                  <c:v>274.79836727143845</c:v>
                </c:pt>
                <c:pt idx="2083">
                  <c:v>274.87115910305278</c:v>
                </c:pt>
                <c:pt idx="2084">
                  <c:v>274.79719814273972</c:v>
                </c:pt>
                <c:pt idx="2085">
                  <c:v>274.46615620888485</c:v>
                </c:pt>
                <c:pt idx="2086">
                  <c:v>274.49110246619921</c:v>
                </c:pt>
                <c:pt idx="2087">
                  <c:v>274.47442784529323</c:v>
                </c:pt>
                <c:pt idx="2088">
                  <c:v>274.49789775681705</c:v>
                </c:pt>
                <c:pt idx="2089">
                  <c:v>274.20777376748828</c:v>
                </c:pt>
                <c:pt idx="2090">
                  <c:v>273.78440570437658</c:v>
                </c:pt>
                <c:pt idx="2091">
                  <c:v>274.39630058100107</c:v>
                </c:pt>
                <c:pt idx="2092">
                  <c:v>273.967080934801</c:v>
                </c:pt>
                <c:pt idx="2093">
                  <c:v>273.86730357341037</c:v>
                </c:pt>
                <c:pt idx="2094">
                  <c:v>273.79399322428952</c:v>
                </c:pt>
                <c:pt idx="2095">
                  <c:v>274.00942834885689</c:v>
                </c:pt>
                <c:pt idx="2096">
                  <c:v>273.79848170407541</c:v>
                </c:pt>
                <c:pt idx="2097">
                  <c:v>273.64267495865033</c:v>
                </c:pt>
                <c:pt idx="2098">
                  <c:v>273.48792183462768</c:v>
                </c:pt>
                <c:pt idx="2099">
                  <c:v>273.41711385078429</c:v>
                </c:pt>
                <c:pt idx="2100">
                  <c:v>273.17272090667899</c:v>
                </c:pt>
                <c:pt idx="2101">
                  <c:v>273.37951412915845</c:v>
                </c:pt>
                <c:pt idx="2102">
                  <c:v>273.36200582958588</c:v>
                </c:pt>
                <c:pt idx="2103">
                  <c:v>273.43308013606094</c:v>
                </c:pt>
                <c:pt idx="2104">
                  <c:v>273.23084282081197</c:v>
                </c:pt>
                <c:pt idx="2105">
                  <c:v>273.07125158283549</c:v>
                </c:pt>
                <c:pt idx="2106">
                  <c:v>272.91554780850532</c:v>
                </c:pt>
                <c:pt idx="2107">
                  <c:v>272.67500720975806</c:v>
                </c:pt>
                <c:pt idx="2108">
                  <c:v>272.92039806353057</c:v>
                </c:pt>
                <c:pt idx="2109">
                  <c:v>272.53479603759564</c:v>
                </c:pt>
                <c:pt idx="2110">
                  <c:v>272.87773689551295</c:v>
                </c:pt>
                <c:pt idx="2111">
                  <c:v>272.48762313258248</c:v>
                </c:pt>
                <c:pt idx="2112">
                  <c:v>272.42644442755591</c:v>
                </c:pt>
                <c:pt idx="2113">
                  <c:v>272.13229205557013</c:v>
                </c:pt>
                <c:pt idx="2114">
                  <c:v>272.19937955647612</c:v>
                </c:pt>
                <c:pt idx="2115">
                  <c:v>272.00024394973616</c:v>
                </c:pt>
                <c:pt idx="2116">
                  <c:v>272.34219686588352</c:v>
                </c:pt>
                <c:pt idx="2117">
                  <c:v>272.23419183433305</c:v>
                </c:pt>
                <c:pt idx="2118">
                  <c:v>271.71415836033964</c:v>
                </c:pt>
                <c:pt idx="2119">
                  <c:v>271.60043559876311</c:v>
                </c:pt>
                <c:pt idx="2120">
                  <c:v>271.39851771999554</c:v>
                </c:pt>
                <c:pt idx="2121">
                  <c:v>271.05201434653696</c:v>
                </c:pt>
                <c:pt idx="2122">
                  <c:v>271.3104146326786</c:v>
                </c:pt>
                <c:pt idx="2123">
                  <c:v>271.06288182164428</c:v>
                </c:pt>
                <c:pt idx="2124">
                  <c:v>270.63924284267534</c:v>
                </c:pt>
                <c:pt idx="2125">
                  <c:v>270.7548084949691</c:v>
                </c:pt>
                <c:pt idx="2126">
                  <c:v>270.59239975218134</c:v>
                </c:pt>
                <c:pt idx="2127">
                  <c:v>270.44018538385814</c:v>
                </c:pt>
                <c:pt idx="2128">
                  <c:v>269.96356577731132</c:v>
                </c:pt>
                <c:pt idx="2129">
                  <c:v>269.94112079787703</c:v>
                </c:pt>
                <c:pt idx="2130">
                  <c:v>269.51695561344246</c:v>
                </c:pt>
                <c:pt idx="2131">
                  <c:v>269.49488369750981</c:v>
                </c:pt>
                <c:pt idx="2132">
                  <c:v>269.47429468988827</c:v>
                </c:pt>
                <c:pt idx="2133">
                  <c:v>269.00849076521376</c:v>
                </c:pt>
                <c:pt idx="2134">
                  <c:v>268.53139157998015</c:v>
                </c:pt>
                <c:pt idx="2135">
                  <c:v>268.05713166953552</c:v>
                </c:pt>
                <c:pt idx="2136">
                  <c:v>268.04411233823981</c:v>
                </c:pt>
                <c:pt idx="2137">
                  <c:v>267.97574003275156</c:v>
                </c:pt>
                <c:pt idx="2138">
                  <c:v>267.85889640236644</c:v>
                </c:pt>
                <c:pt idx="2139">
                  <c:v>267.34176769680755</c:v>
                </c:pt>
                <c:pt idx="2140">
                  <c:v>267.36566986193293</c:v>
                </c:pt>
                <c:pt idx="2141">
                  <c:v>266.38880035966417</c:v>
                </c:pt>
                <c:pt idx="2142">
                  <c:v>266.22328139647328</c:v>
                </c:pt>
                <c:pt idx="2143">
                  <c:v>266.57683931098512</c:v>
                </c:pt>
                <c:pt idx="2144">
                  <c:v>266.32029668016872</c:v>
                </c:pt>
                <c:pt idx="2145">
                  <c:v>266.02318697998066</c:v>
                </c:pt>
                <c:pt idx="2146">
                  <c:v>265.77583629027936</c:v>
                </c:pt>
                <c:pt idx="2147">
                  <c:v>265.57730813540536</c:v>
                </c:pt>
                <c:pt idx="2148">
                  <c:v>264.9114715680434</c:v>
                </c:pt>
                <c:pt idx="2149">
                  <c:v>264.44642433038956</c:v>
                </c:pt>
                <c:pt idx="2150">
                  <c:v>264.19603614950046</c:v>
                </c:pt>
                <c:pt idx="2151">
                  <c:v>263.0862576585389</c:v>
                </c:pt>
                <c:pt idx="2152">
                  <c:v>262.0235003082347</c:v>
                </c:pt>
                <c:pt idx="2153">
                  <c:v>261.22578323039801</c:v>
                </c:pt>
                <c:pt idx="2154">
                  <c:v>260.19442396155534</c:v>
                </c:pt>
                <c:pt idx="2155">
                  <c:v>259.50004820463374</c:v>
                </c:pt>
                <c:pt idx="2156">
                  <c:v>255.67834024589871</c:v>
                </c:pt>
                <c:pt idx="2157">
                  <c:v>247.27058797836048</c:v>
                </c:pt>
              </c:numCache>
            </c:numRef>
          </c:yVal>
          <c:smooth val="0"/>
        </c:ser>
        <c:ser>
          <c:idx val="3"/>
          <c:order val="3"/>
          <c:tx>
            <c:v>6060-T-D</c:v>
          </c:tx>
          <c:spPr>
            <a:ln w="19050" cap="sq">
              <a:solidFill>
                <a:schemeClr val="accent4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BA$10:$BA$2154</c:f>
              <c:numCache>
                <c:formatCode>0.0000</c:formatCode>
                <c:ptCount val="2145"/>
                <c:pt idx="0">
                  <c:v>-1.3729559246471118E-5</c:v>
                </c:pt>
                <c:pt idx="1">
                  <c:v>-2.0695794508568342E-6</c:v>
                </c:pt>
                <c:pt idx="2">
                  <c:v>9.6932608782748306E-6</c:v>
                </c:pt>
                <c:pt idx="3">
                  <c:v>-2.2449531534929835E-5</c:v>
                </c:pt>
                <c:pt idx="4">
                  <c:v>9.718556288558516E-6</c:v>
                </c:pt>
                <c:pt idx="5">
                  <c:v>-1.6803720054823152E-5</c:v>
                </c:pt>
                <c:pt idx="6">
                  <c:v>-5.8938583996155143E-6</c:v>
                </c:pt>
                <c:pt idx="7">
                  <c:v>-1.4709176746045843E-5</c:v>
                </c:pt>
                <c:pt idx="8">
                  <c:v>-8.2450559140136249E-5</c:v>
                </c:pt>
                <c:pt idx="9">
                  <c:v>-4.6168234060149676E-5</c:v>
                </c:pt>
                <c:pt idx="10">
                  <c:v>-2.7389460575594998E-5</c:v>
                </c:pt>
                <c:pt idx="11">
                  <c:v>-1.1677162548694506E-5</c:v>
                </c:pt>
                <c:pt idx="12">
                  <c:v>-3.22091449544358E-5</c:v>
                </c:pt>
                <c:pt idx="13">
                  <c:v>-2.5759697685541395E-5</c:v>
                </c:pt>
                <c:pt idx="14">
                  <c:v>-2.5797006260418335E-5</c:v>
                </c:pt>
                <c:pt idx="15">
                  <c:v>-2.0373498185750953E-5</c:v>
                </c:pt>
                <c:pt idx="16">
                  <c:v>-3.8192336026681743E-5</c:v>
                </c:pt>
                <c:pt idx="17">
                  <c:v>-2.708922409053778E-5</c:v>
                </c:pt>
                <c:pt idx="18">
                  <c:v>-3.6745721882068019E-5</c:v>
                </c:pt>
                <c:pt idx="19">
                  <c:v>-3.1178048623195157E-5</c:v>
                </c:pt>
                <c:pt idx="20">
                  <c:v>-2.9282174891050001E-5</c:v>
                </c:pt>
                <c:pt idx="21">
                  <c:v>-3.0913479731583702E-5</c:v>
                </c:pt>
                <c:pt idx="22">
                  <c:v>-2.8732595108372739E-5</c:v>
                </c:pt>
                <c:pt idx="23">
                  <c:v>-1.367004287501026E-5</c:v>
                </c:pt>
                <c:pt idx="24">
                  <c:v>-3.4083149248572369E-5</c:v>
                </c:pt>
                <c:pt idx="25">
                  <c:v>-2.7518331163451103E-5</c:v>
                </c:pt>
                <c:pt idx="26">
                  <c:v>-3.6262348975500189E-5</c:v>
                </c:pt>
                <c:pt idx="27">
                  <c:v>-2.6110863268913689E-5</c:v>
                </c:pt>
                <c:pt idx="28">
                  <c:v>-2.4430242692503956E-5</c:v>
                </c:pt>
                <c:pt idx="29">
                  <c:v>-1.6949778140947473E-5</c:v>
                </c:pt>
                <c:pt idx="30">
                  <c:v>-2.3397362603581228E-5</c:v>
                </c:pt>
                <c:pt idx="31">
                  <c:v>-3.4427410725992829E-5</c:v>
                </c:pt>
                <c:pt idx="32">
                  <c:v>-3.3026766657310761E-5</c:v>
                </c:pt>
                <c:pt idx="33">
                  <c:v>-2.3716573268897591E-5</c:v>
                </c:pt>
                <c:pt idx="34">
                  <c:v>-3.5807935429866709E-5</c:v>
                </c:pt>
                <c:pt idx="35">
                  <c:v>-5.0924944193034192E-5</c:v>
                </c:pt>
                <c:pt idx="36">
                  <c:v>-3.1915926345361416E-5</c:v>
                </c:pt>
                <c:pt idx="37">
                  <c:v>-4.599675434915554E-5</c:v>
                </c:pt>
                <c:pt idx="38">
                  <c:v>-3.0428668119464959E-5</c:v>
                </c:pt>
                <c:pt idx="39">
                  <c:v>-2.2765286317019826E-5</c:v>
                </c:pt>
                <c:pt idx="40">
                  <c:v>-3.6225040354224072E-5</c:v>
                </c:pt>
                <c:pt idx="41">
                  <c:v>-3.8604595604660181E-5</c:v>
                </c:pt>
                <c:pt idx="42">
                  <c:v>-4.1840152872927485E-5</c:v>
                </c:pt>
                <c:pt idx="43">
                  <c:v>-2.9438316092836738E-5</c:v>
                </c:pt>
                <c:pt idx="44">
                  <c:v>-3.13088542217346E-5</c:v>
                </c:pt>
                <c:pt idx="45">
                  <c:v>-6.6611906704017494E-5</c:v>
                </c:pt>
                <c:pt idx="46">
                  <c:v>-3.6991655452503741E-5</c:v>
                </c:pt>
                <c:pt idx="47">
                  <c:v>-5.7449021008378852E-5</c:v>
                </c:pt>
                <c:pt idx="48">
                  <c:v>-3.5657013340738102E-5</c:v>
                </c:pt>
                <c:pt idx="49">
                  <c:v>-3.1278562997651219E-5</c:v>
                </c:pt>
                <c:pt idx="50">
                  <c:v>-4.6163046022370632E-5</c:v>
                </c:pt>
                <c:pt idx="51">
                  <c:v>-3.2842103479537793E-5</c:v>
                </c:pt>
                <c:pt idx="52">
                  <c:v>-4.0510707515129196E-5</c:v>
                </c:pt>
                <c:pt idx="53">
                  <c:v>-3.8187465750965226E-5</c:v>
                </c:pt>
                <c:pt idx="54">
                  <c:v>-1.9899196588012993E-5</c:v>
                </c:pt>
                <c:pt idx="55">
                  <c:v>-2.0589509887193152E-5</c:v>
                </c:pt>
                <c:pt idx="56">
                  <c:v>-1.9441324021742067E-5</c:v>
                </c:pt>
                <c:pt idx="57">
                  <c:v>-4.0622537895053272E-5</c:v>
                </c:pt>
                <c:pt idx="58">
                  <c:v>-3.7159847754680943E-5</c:v>
                </c:pt>
                <c:pt idx="59">
                  <c:v>-4.7082309660498789E-5</c:v>
                </c:pt>
                <c:pt idx="60">
                  <c:v>-4.2386403374669852E-5</c:v>
                </c:pt>
                <c:pt idx="61">
                  <c:v>-3.8576052578400738E-5</c:v>
                </c:pt>
                <c:pt idx="62">
                  <c:v>-4.7808144904548227E-5</c:v>
                </c:pt>
                <c:pt idx="63">
                  <c:v>-3.1901406757236439E-5</c:v>
                </c:pt>
                <c:pt idx="64">
                  <c:v>-5.4186300057955573E-5</c:v>
                </c:pt>
                <c:pt idx="65">
                  <c:v>-4.6549841182623866E-5</c:v>
                </c:pt>
                <c:pt idx="66">
                  <c:v>-3.5411737431845992E-5</c:v>
                </c:pt>
                <c:pt idx="67">
                  <c:v>-1.5755316180757453E-5</c:v>
                </c:pt>
                <c:pt idx="68">
                  <c:v>-1.8537991801355076E-5</c:v>
                </c:pt>
                <c:pt idx="69">
                  <c:v>-3.0291745056096237E-5</c:v>
                </c:pt>
                <c:pt idx="70">
                  <c:v>-3.7200687143908921E-5</c:v>
                </c:pt>
                <c:pt idx="71">
                  <c:v>-2.850112865676227E-5</c:v>
                </c:pt>
                <c:pt idx="72">
                  <c:v>-3.1140062737544608E-5</c:v>
                </c:pt>
                <c:pt idx="73">
                  <c:v>-3.9072953246242718E-5</c:v>
                </c:pt>
                <c:pt idx="74">
                  <c:v>-4.9344851625583788E-5</c:v>
                </c:pt>
                <c:pt idx="75">
                  <c:v>-3.1372618998642135E-5</c:v>
                </c:pt>
                <c:pt idx="76">
                  <c:v>-3.4253260305395219E-5</c:v>
                </c:pt>
                <c:pt idx="77">
                  <c:v>-3.8720068156165155E-5</c:v>
                </c:pt>
                <c:pt idx="78">
                  <c:v>-2.71601961281805E-5</c:v>
                </c:pt>
                <c:pt idx="79">
                  <c:v>-4.4491452724970317E-5</c:v>
                </c:pt>
                <c:pt idx="80">
                  <c:v>-4.5116731726379317E-5</c:v>
                </c:pt>
                <c:pt idx="81">
                  <c:v>-6.0527255624726436E-5</c:v>
                </c:pt>
                <c:pt idx="82">
                  <c:v>-3.7018817369357504E-5</c:v>
                </c:pt>
                <c:pt idx="83">
                  <c:v>-3.6713588591146009E-5</c:v>
                </c:pt>
                <c:pt idx="84">
                  <c:v>-6.3168129714955996E-5</c:v>
                </c:pt>
                <c:pt idx="85">
                  <c:v>-5.1695922163643663E-5</c:v>
                </c:pt>
                <c:pt idx="86">
                  <c:v>-4.6386086687623618E-5</c:v>
                </c:pt>
                <c:pt idx="87">
                  <c:v>-3.5401795055222581E-5</c:v>
                </c:pt>
                <c:pt idx="88">
                  <c:v>-2.887675417965342E-5</c:v>
                </c:pt>
                <c:pt idx="89">
                  <c:v>-1.7898714709592639E-5</c:v>
                </c:pt>
                <c:pt idx="90">
                  <c:v>-1.9278132304669337E-5</c:v>
                </c:pt>
                <c:pt idx="91">
                  <c:v>-1.9847385273675052E-5</c:v>
                </c:pt>
                <c:pt idx="92">
                  <c:v>-2.1078146148121725E-5</c:v>
                </c:pt>
                <c:pt idx="93">
                  <c:v>-6.5024911682352881E-6</c:v>
                </c:pt>
                <c:pt idx="94">
                  <c:v>-1.9773115276274422E-5</c:v>
                </c:pt>
                <c:pt idx="95">
                  <c:v>-1.4124671368681124E-5</c:v>
                </c:pt>
                <c:pt idx="96">
                  <c:v>-2.9506653004766727E-5</c:v>
                </c:pt>
                <c:pt idx="97">
                  <c:v>2.7380846638119718E-6</c:v>
                </c:pt>
                <c:pt idx="98">
                  <c:v>-9.1650047215746915E-6</c:v>
                </c:pt>
                <c:pt idx="99">
                  <c:v>-1.5093485725727407E-5</c:v>
                </c:pt>
                <c:pt idx="100">
                  <c:v>-5.0197217216272727E-6</c:v>
                </c:pt>
                <c:pt idx="101">
                  <c:v>-1.2612688025230465E-5</c:v>
                </c:pt>
                <c:pt idx="102">
                  <c:v>-2.1965913078710118E-6</c:v>
                </c:pt>
                <c:pt idx="103">
                  <c:v>-1.895579193518118E-5</c:v>
                </c:pt>
                <c:pt idx="104">
                  <c:v>-1.9446670523655225E-5</c:v>
                </c:pt>
                <c:pt idx="105">
                  <c:v>-1.4217020963464745E-5</c:v>
                </c:pt>
                <c:pt idx="106">
                  <c:v>-1.2853758223486079E-5</c:v>
                </c:pt>
                <c:pt idx="107">
                  <c:v>-4.1514055180457191E-6</c:v>
                </c:pt>
                <c:pt idx="108">
                  <c:v>-9.075876361264336E-6</c:v>
                </c:pt>
                <c:pt idx="109">
                  <c:v>-5.3021006834563615E-6</c:v>
                </c:pt>
                <c:pt idx="110">
                  <c:v>-1.9408237524171882E-6</c:v>
                </c:pt>
                <c:pt idx="111">
                  <c:v>-6.8652297518931251E-6</c:v>
                </c:pt>
                <c:pt idx="112">
                  <c:v>3.0761706711603597E-6</c:v>
                </c:pt>
                <c:pt idx="113">
                  <c:v>-4.3514370707491807E-6</c:v>
                </c:pt>
                <c:pt idx="114">
                  <c:v>-2.6832739190495939E-6</c:v>
                </c:pt>
                <c:pt idx="115">
                  <c:v>-2.2636485978066916E-5</c:v>
                </c:pt>
                <c:pt idx="116">
                  <c:v>-8.8923300610780059E-7</c:v>
                </c:pt>
                <c:pt idx="117">
                  <c:v>-1.8716371494965542E-5</c:v>
                </c:pt>
                <c:pt idx="118">
                  <c:v>3.0453285035691232E-6</c:v>
                </c:pt>
                <c:pt idx="119">
                  <c:v>-1.9357716812151178E-5</c:v>
                </c:pt>
                <c:pt idx="120">
                  <c:v>-8.1130178150316985E-6</c:v>
                </c:pt>
                <c:pt idx="121">
                  <c:v>-2.0473297614491068E-5</c:v>
                </c:pt>
                <c:pt idx="122">
                  <c:v>-4.9954371830234141E-6</c:v>
                </c:pt>
                <c:pt idx="123">
                  <c:v>-7.9774260257251906E-6</c:v>
                </c:pt>
                <c:pt idx="124">
                  <c:v>-1.9737709558518743E-5</c:v>
                </c:pt>
                <c:pt idx="125">
                  <c:v>-2.5464146480131951E-5</c:v>
                </c:pt>
                <c:pt idx="126">
                  <c:v>-2.1054056577792803E-5</c:v>
                </c:pt>
                <c:pt idx="127">
                  <c:v>-7.5107402867295009E-6</c:v>
                </c:pt>
                <c:pt idx="128">
                  <c:v>-1.3136968006966242E-5</c:v>
                </c:pt>
                <c:pt idx="129">
                  <c:v>-2.2536493369943643E-5</c:v>
                </c:pt>
                <c:pt idx="130">
                  <c:v>-3.4636248439369173E-6</c:v>
                </c:pt>
                <c:pt idx="131">
                  <c:v>-2.4265292406987362E-5</c:v>
                </c:pt>
                <c:pt idx="132">
                  <c:v>-3.8919934359011899E-5</c:v>
                </c:pt>
                <c:pt idx="133">
                  <c:v>-3.5652847805985494E-5</c:v>
                </c:pt>
                <c:pt idx="134">
                  <c:v>-3.4020440313522679E-5</c:v>
                </c:pt>
                <c:pt idx="135">
                  <c:v>-3.5386935598649894E-5</c:v>
                </c:pt>
                <c:pt idx="136">
                  <c:v>-1.9809835581056874E-5</c:v>
                </c:pt>
                <c:pt idx="137">
                  <c:v>-4.7090892855564614E-5</c:v>
                </c:pt>
                <c:pt idx="138">
                  <c:v>-1.7306388056484786E-5</c:v>
                </c:pt>
                <c:pt idx="139">
                  <c:v>-2.9063892276305837E-5</c:v>
                </c:pt>
                <c:pt idx="140">
                  <c:v>-4.9446441716204358E-5</c:v>
                </c:pt>
                <c:pt idx="141">
                  <c:v>-5.1661067338811494E-5</c:v>
                </c:pt>
                <c:pt idx="142">
                  <c:v>-4.122157058472975E-5</c:v>
                </c:pt>
                <c:pt idx="143">
                  <c:v>-5.2664427552634636E-5</c:v>
                </c:pt>
                <c:pt idx="144">
                  <c:v>-4.7798623847579869E-5</c:v>
                </c:pt>
                <c:pt idx="145">
                  <c:v>-5.3194578454543928E-5</c:v>
                </c:pt>
                <c:pt idx="146">
                  <c:v>-5.552955512109074E-5</c:v>
                </c:pt>
                <c:pt idx="147">
                  <c:v>-6.3398734466406088E-5</c:v>
                </c:pt>
                <c:pt idx="148">
                  <c:v>-8.3630562587691125E-5</c:v>
                </c:pt>
                <c:pt idx="149">
                  <c:v>-6.1144348969880969E-5</c:v>
                </c:pt>
                <c:pt idx="150">
                  <c:v>-5.997809448068261E-5</c:v>
                </c:pt>
                <c:pt idx="151">
                  <c:v>-8.0224348760309528E-5</c:v>
                </c:pt>
                <c:pt idx="152">
                  <c:v>-5.583217649738259E-5</c:v>
                </c:pt>
                <c:pt idx="153">
                  <c:v>-6.4926937479687177E-5</c:v>
                </c:pt>
                <c:pt idx="154">
                  <c:v>-7.0586625720935492E-5</c:v>
                </c:pt>
                <c:pt idx="155">
                  <c:v>-6.6795854539240882E-5</c:v>
                </c:pt>
                <c:pt idx="156">
                  <c:v>-9.1506681819633211E-5</c:v>
                </c:pt>
                <c:pt idx="157">
                  <c:v>-7.2305705753007298E-5</c:v>
                </c:pt>
                <c:pt idx="158">
                  <c:v>-6.7058502270792876E-5</c:v>
                </c:pt>
                <c:pt idx="159">
                  <c:v>-8.4440738833378129E-5</c:v>
                </c:pt>
                <c:pt idx="160">
                  <c:v>-9.768842016275389E-5</c:v>
                </c:pt>
                <c:pt idx="161">
                  <c:v>-9.2899222231515111E-5</c:v>
                </c:pt>
                <c:pt idx="162">
                  <c:v>-8.253987336791376E-5</c:v>
                </c:pt>
                <c:pt idx="163">
                  <c:v>-1.1153049641820357E-4</c:v>
                </c:pt>
                <c:pt idx="164">
                  <c:v>-8.8047541566394329E-5</c:v>
                </c:pt>
                <c:pt idx="165">
                  <c:v>-1.054530289512871E-4</c:v>
                </c:pt>
                <c:pt idx="166">
                  <c:v>-1.0227426357558282E-4</c:v>
                </c:pt>
                <c:pt idx="167">
                  <c:v>-8.8461272235902839E-5</c:v>
                </c:pt>
                <c:pt idx="168">
                  <c:v>-9.6915175038096095E-5</c:v>
                </c:pt>
                <c:pt idx="169">
                  <c:v>-1.0209276857262131E-4</c:v>
                </c:pt>
                <c:pt idx="170">
                  <c:v>-8.4697919692529658E-5</c:v>
                </c:pt>
                <c:pt idx="171">
                  <c:v>-7.985994908276913E-5</c:v>
                </c:pt>
                <c:pt idx="172">
                  <c:v>-7.8255587793282636E-5</c:v>
                </c:pt>
                <c:pt idx="173">
                  <c:v>-9.6751325192576706E-5</c:v>
                </c:pt>
                <c:pt idx="174">
                  <c:v>-6.8762624722026487E-5</c:v>
                </c:pt>
                <c:pt idx="175">
                  <c:v>-8.2045995143739865E-5</c:v>
                </c:pt>
                <c:pt idx="176">
                  <c:v>-1.0021557983970437E-4</c:v>
                </c:pt>
                <c:pt idx="177">
                  <c:v>-1.0459578051460078E-4</c:v>
                </c:pt>
                <c:pt idx="178">
                  <c:v>-8.7848970717764542E-5</c:v>
                </c:pt>
                <c:pt idx="179">
                  <c:v>-8.9251655656457827E-5</c:v>
                </c:pt>
                <c:pt idx="180">
                  <c:v>-8.6324019277156242E-5</c:v>
                </c:pt>
                <c:pt idx="181">
                  <c:v>-1.0075392049495253E-4</c:v>
                </c:pt>
                <c:pt idx="182">
                  <c:v>-6.0843128804513049E-5</c:v>
                </c:pt>
                <c:pt idx="183">
                  <c:v>-8.0937948310895957E-5</c:v>
                </c:pt>
                <c:pt idx="184">
                  <c:v>-5.9236167649699407E-5</c:v>
                </c:pt>
                <c:pt idx="185">
                  <c:v>-8.5456413450449634E-5</c:v>
                </c:pt>
                <c:pt idx="186">
                  <c:v>-8.9898602073869966E-5</c:v>
                </c:pt>
                <c:pt idx="187">
                  <c:v>-5.8509435414617764E-5</c:v>
                </c:pt>
                <c:pt idx="188">
                  <c:v>-6.7214191486725684E-5</c:v>
                </c:pt>
                <c:pt idx="189">
                  <c:v>-7.3108587306928248E-5</c:v>
                </c:pt>
                <c:pt idx="190">
                  <c:v>-6.7975031509002288E-5</c:v>
                </c:pt>
                <c:pt idx="191">
                  <c:v>-8.443316511101901E-5</c:v>
                </c:pt>
                <c:pt idx="192">
                  <c:v>-9.4480640386800639E-5</c:v>
                </c:pt>
                <c:pt idx="193">
                  <c:v>-9.1045637008691557E-5</c:v>
                </c:pt>
                <c:pt idx="194">
                  <c:v>-8.8870698444233013E-5</c:v>
                </c:pt>
                <c:pt idx="195">
                  <c:v>-5.6575888612377589E-5</c:v>
                </c:pt>
                <c:pt idx="196">
                  <c:v>-5.7284188784043088E-5</c:v>
                </c:pt>
                <c:pt idx="197">
                  <c:v>-5.4305146479066333E-5</c:v>
                </c:pt>
                <c:pt idx="198">
                  <c:v>-7.8421647173851361E-5</c:v>
                </c:pt>
                <c:pt idx="199">
                  <c:v>-6.6722064989627465E-5</c:v>
                </c:pt>
                <c:pt idx="200">
                  <c:v>-6.2870166820904556E-5</c:v>
                </c:pt>
                <c:pt idx="201">
                  <c:v>-7.1037127610473977E-5</c:v>
                </c:pt>
                <c:pt idx="202">
                  <c:v>-5.4985651787813517E-5</c:v>
                </c:pt>
                <c:pt idx="203">
                  <c:v>-6.8009757730665816E-5</c:v>
                </c:pt>
                <c:pt idx="204">
                  <c:v>-5.2492943370821793E-5</c:v>
                </c:pt>
                <c:pt idx="205">
                  <c:v>-2.9953580722339671E-5</c:v>
                </c:pt>
                <c:pt idx="206">
                  <c:v>-5.361142751424445E-5</c:v>
                </c:pt>
                <c:pt idx="207">
                  <c:v>-4.3355010485288548E-5</c:v>
                </c:pt>
                <c:pt idx="208">
                  <c:v>-5.323847226736502E-5</c:v>
                </c:pt>
                <c:pt idx="209">
                  <c:v>-5.7955727664125403E-5</c:v>
                </c:pt>
                <c:pt idx="210">
                  <c:v>-5.4069000809486498E-5</c:v>
                </c:pt>
                <c:pt idx="211">
                  <c:v>-4.8775313526945759E-5</c:v>
                </c:pt>
                <c:pt idx="212">
                  <c:v>-4.0942555235066774E-5</c:v>
                </c:pt>
                <c:pt idx="213">
                  <c:v>-4.1003555616124033E-5</c:v>
                </c:pt>
                <c:pt idx="214">
                  <c:v>-3.0866033440569594E-5</c:v>
                </c:pt>
                <c:pt idx="215">
                  <c:v>-4.1102526181258829E-5</c:v>
                </c:pt>
                <c:pt idx="216">
                  <c:v>-2.1105944250637203E-5</c:v>
                </c:pt>
                <c:pt idx="217">
                  <c:v>-2.2306378215338212E-5</c:v>
                </c:pt>
                <c:pt idx="218">
                  <c:v>-5.1910610803939392E-5</c:v>
                </c:pt>
                <c:pt idx="219">
                  <c:v>-3.3845478568610534E-5</c:v>
                </c:pt>
                <c:pt idx="220">
                  <c:v>-4.4104991657563462E-5</c:v>
                </c:pt>
                <c:pt idx="221">
                  <c:v>-3.3862846246127381E-5</c:v>
                </c:pt>
                <c:pt idx="222">
                  <c:v>-3.8371542097555039E-5</c:v>
                </c:pt>
                <c:pt idx="223">
                  <c:v>-4.3346077801864114E-5</c:v>
                </c:pt>
                <c:pt idx="224">
                  <c:v>-2.3686991661723633E-5</c:v>
                </c:pt>
                <c:pt idx="225">
                  <c:v>-2.9970440071993209E-5</c:v>
                </c:pt>
                <c:pt idx="226">
                  <c:v>-4.0135233551814344E-5</c:v>
                </c:pt>
                <c:pt idx="227">
                  <c:v>-4.1354214739025346E-5</c:v>
                </c:pt>
                <c:pt idx="228">
                  <c:v>-2.9334153504423366E-5</c:v>
                </c:pt>
                <c:pt idx="229">
                  <c:v>-3.3865662582802428E-5</c:v>
                </c:pt>
                <c:pt idx="230">
                  <c:v>-3.1288988568790063E-5</c:v>
                </c:pt>
                <c:pt idx="231">
                  <c:v>-2.8730772380376594E-5</c:v>
                </c:pt>
                <c:pt idx="232">
                  <c:v>-2.1977975934906629E-5</c:v>
                </c:pt>
                <c:pt idx="233">
                  <c:v>-1.3759495210799791E-5</c:v>
                </c:pt>
                <c:pt idx="234">
                  <c:v>-1.2263929901312732E-5</c:v>
                </c:pt>
                <c:pt idx="235">
                  <c:v>-2.382664869331533E-5</c:v>
                </c:pt>
                <c:pt idx="236">
                  <c:v>-1.4291764273032599E-5</c:v>
                </c:pt>
                <c:pt idx="237">
                  <c:v>-1.3994038046348002E-5</c:v>
                </c:pt>
                <c:pt idx="238">
                  <c:v>-4.1813990090063999E-5</c:v>
                </c:pt>
                <c:pt idx="239">
                  <c:v>-1.784602785270665E-5</c:v>
                </c:pt>
                <c:pt idx="240">
                  <c:v>-1.8012823694554814E-5</c:v>
                </c:pt>
                <c:pt idx="241">
                  <c:v>-1.8372416939715615E-5</c:v>
                </c:pt>
                <c:pt idx="242">
                  <c:v>-8.4709665850498522E-7</c:v>
                </c:pt>
                <c:pt idx="243">
                  <c:v>-1.8954083112270709E-5</c:v>
                </c:pt>
                <c:pt idx="244">
                  <c:v>-1.277269400059395E-5</c:v>
                </c:pt>
                <c:pt idx="245">
                  <c:v>-6.2848797844961761E-5</c:v>
                </c:pt>
                <c:pt idx="246">
                  <c:v>-2.5090533082330955E-5</c:v>
                </c:pt>
                <c:pt idx="247">
                  <c:v>-1.6085474639459022E-5</c:v>
                </c:pt>
                <c:pt idx="248">
                  <c:v>1.1846289151083537E-7</c:v>
                </c:pt>
                <c:pt idx="249">
                  <c:v>3.2262418182497227E-6</c:v>
                </c:pt>
                <c:pt idx="250">
                  <c:v>-3.5594076487360511E-5</c:v>
                </c:pt>
                <c:pt idx="251">
                  <c:v>-1.2651666748185551E-5</c:v>
                </c:pt>
                <c:pt idx="252">
                  <c:v>-2.1639224310168476E-5</c:v>
                </c:pt>
                <c:pt idx="253">
                  <c:v>-5.1572795271739684E-6</c:v>
                </c:pt>
                <c:pt idx="254">
                  <c:v>-2.2790782428117485E-6</c:v>
                </c:pt>
                <c:pt idx="255">
                  <c:v>-2.0872847969708027E-5</c:v>
                </c:pt>
                <c:pt idx="256">
                  <c:v>-1.6765298260608451E-5</c:v>
                </c:pt>
                <c:pt idx="257">
                  <c:v>-1.8877809256445102E-5</c:v>
                </c:pt>
                <c:pt idx="258">
                  <c:v>-1.4572846790076449E-5</c:v>
                </c:pt>
                <c:pt idx="259">
                  <c:v>4.2620112396978601E-6</c:v>
                </c:pt>
                <c:pt idx="260">
                  <c:v>1.0496388131755064E-5</c:v>
                </c:pt>
                <c:pt idx="261">
                  <c:v>1.0738987548758851E-5</c:v>
                </c:pt>
                <c:pt idx="262">
                  <c:v>-3.8298087720553022E-6</c:v>
                </c:pt>
                <c:pt idx="263">
                  <c:v>1.3634138710994946E-5</c:v>
                </c:pt>
                <c:pt idx="264">
                  <c:v>-2.2896889482383479E-5</c:v>
                </c:pt>
                <c:pt idx="265">
                  <c:v>8.8724549582100409E-6</c:v>
                </c:pt>
                <c:pt idx="266">
                  <c:v>1.7455502056075087E-5</c:v>
                </c:pt>
                <c:pt idx="267">
                  <c:v>-4.7829361435665785E-6</c:v>
                </c:pt>
                <c:pt idx="268">
                  <c:v>2.5186425698369309E-5</c:v>
                </c:pt>
                <c:pt idx="269">
                  <c:v>1.0878615746385926E-5</c:v>
                </c:pt>
                <c:pt idx="270">
                  <c:v>3.7143107436671654E-5</c:v>
                </c:pt>
                <c:pt idx="271">
                  <c:v>2.6280349892592817E-5</c:v>
                </c:pt>
                <c:pt idx="272">
                  <c:v>3.8253591825847689E-6</c:v>
                </c:pt>
                <c:pt idx="273">
                  <c:v>1.913178927799423E-5</c:v>
                </c:pt>
                <c:pt idx="274">
                  <c:v>1.695326608863886E-5</c:v>
                </c:pt>
                <c:pt idx="275">
                  <c:v>1.0358537815513503E-5</c:v>
                </c:pt>
                <c:pt idx="276">
                  <c:v>6.1143731033990768E-6</c:v>
                </c:pt>
                <c:pt idx="277">
                  <c:v>2.6140210659421998E-5</c:v>
                </c:pt>
                <c:pt idx="278">
                  <c:v>2.6469158307291856E-5</c:v>
                </c:pt>
                <c:pt idx="279">
                  <c:v>2.3512060945723784E-5</c:v>
                </c:pt>
                <c:pt idx="280">
                  <c:v>1.7386977912730922E-5</c:v>
                </c:pt>
                <c:pt idx="281">
                  <c:v>1.9255168036212255E-5</c:v>
                </c:pt>
                <c:pt idx="282">
                  <c:v>2.0280274451790195E-5</c:v>
                </c:pt>
                <c:pt idx="283">
                  <c:v>2.5949139049980885E-5</c:v>
                </c:pt>
                <c:pt idx="284">
                  <c:v>2.6763203613180313E-5</c:v>
                </c:pt>
                <c:pt idx="285">
                  <c:v>3.719285986059106E-5</c:v>
                </c:pt>
                <c:pt idx="286">
                  <c:v>3.7731168053399804E-5</c:v>
                </c:pt>
                <c:pt idx="287">
                  <c:v>3.0976464849795642E-6</c:v>
                </c:pt>
                <c:pt idx="288">
                  <c:v>1.7298535468659006E-5</c:v>
                </c:pt>
                <c:pt idx="289">
                  <c:v>2.4125293590026263E-5</c:v>
                </c:pt>
                <c:pt idx="290">
                  <c:v>1.5071436981417162E-5</c:v>
                </c:pt>
                <c:pt idx="291">
                  <c:v>3.5870384023104027E-5</c:v>
                </c:pt>
                <c:pt idx="292">
                  <c:v>2.8544324063252283E-5</c:v>
                </c:pt>
                <c:pt idx="293">
                  <c:v>2.0292781217384065E-5</c:v>
                </c:pt>
                <c:pt idx="294">
                  <c:v>3.8953263852499519E-5</c:v>
                </c:pt>
                <c:pt idx="295">
                  <c:v>3.9747746593014541E-5</c:v>
                </c:pt>
                <c:pt idx="296">
                  <c:v>4.4430083457511552E-5</c:v>
                </c:pt>
                <c:pt idx="297">
                  <c:v>3.295267758256855E-5</c:v>
                </c:pt>
                <c:pt idx="298">
                  <c:v>4.050478162675856E-5</c:v>
                </c:pt>
                <c:pt idx="299">
                  <c:v>3.0432515673032212E-5</c:v>
                </c:pt>
                <c:pt idx="300">
                  <c:v>4.0753285837193034E-5</c:v>
                </c:pt>
                <c:pt idx="301">
                  <c:v>2.8473789683315046E-5</c:v>
                </c:pt>
                <c:pt idx="302">
                  <c:v>2.0806121393812486E-5</c:v>
                </c:pt>
                <c:pt idx="303">
                  <c:v>3.3783981244686536E-5</c:v>
                </c:pt>
                <c:pt idx="304">
                  <c:v>3.7716550570519435E-5</c:v>
                </c:pt>
                <c:pt idx="305">
                  <c:v>3.7684944794520248E-5</c:v>
                </c:pt>
                <c:pt idx="306">
                  <c:v>4.2650917955046374E-5</c:v>
                </c:pt>
                <c:pt idx="307">
                  <c:v>4.5295623475552537E-5</c:v>
                </c:pt>
                <c:pt idx="308">
                  <c:v>3.8394556032373111E-5</c:v>
                </c:pt>
                <c:pt idx="309">
                  <c:v>5.2711585833163438E-5</c:v>
                </c:pt>
                <c:pt idx="310">
                  <c:v>3.9852278552074795E-5</c:v>
                </c:pt>
                <c:pt idx="311">
                  <c:v>4.4801493935150722E-5</c:v>
                </c:pt>
                <c:pt idx="312">
                  <c:v>5.6515011716709888E-5</c:v>
                </c:pt>
                <c:pt idx="313">
                  <c:v>4.8047910807327409E-5</c:v>
                </c:pt>
                <c:pt idx="314">
                  <c:v>5.861512615222054E-5</c:v>
                </c:pt>
                <c:pt idx="315">
                  <c:v>6.973417012487459E-5</c:v>
                </c:pt>
                <c:pt idx="316">
                  <c:v>6.0071193772126249E-5</c:v>
                </c:pt>
                <c:pt idx="317">
                  <c:v>4.4250789572491392E-5</c:v>
                </c:pt>
                <c:pt idx="318">
                  <c:v>5.5099819034107106E-5</c:v>
                </c:pt>
                <c:pt idx="319">
                  <c:v>6.0123699871920434E-5</c:v>
                </c:pt>
                <c:pt idx="320">
                  <c:v>7.710081733458096E-5</c:v>
                </c:pt>
                <c:pt idx="321">
                  <c:v>7.6049980316741754E-5</c:v>
                </c:pt>
                <c:pt idx="322">
                  <c:v>6.7154838462479176E-5</c:v>
                </c:pt>
                <c:pt idx="323">
                  <c:v>4.6360868016857458E-5</c:v>
                </c:pt>
                <c:pt idx="324">
                  <c:v>6.1579668734943046E-5</c:v>
                </c:pt>
                <c:pt idx="325">
                  <c:v>6.0514374177317396E-5</c:v>
                </c:pt>
                <c:pt idx="326">
                  <c:v>5.5029871897151325E-5</c:v>
                </c:pt>
                <c:pt idx="327">
                  <c:v>6.8416053429818692E-5</c:v>
                </c:pt>
                <c:pt idx="328">
                  <c:v>5.1455289014443618E-5</c:v>
                </c:pt>
                <c:pt idx="329">
                  <c:v>4.2062781894399749E-5</c:v>
                </c:pt>
                <c:pt idx="330">
                  <c:v>3.175658087854142E-5</c:v>
                </c:pt>
                <c:pt idx="331">
                  <c:v>5.0716918940545965E-5</c:v>
                </c:pt>
                <c:pt idx="332">
                  <c:v>5.8650974434904662E-5</c:v>
                </c:pt>
                <c:pt idx="333">
                  <c:v>5.4493899316441488E-5</c:v>
                </c:pt>
                <c:pt idx="334">
                  <c:v>6.3402809296540102E-5</c:v>
                </c:pt>
                <c:pt idx="335">
                  <c:v>6.2628142485709332E-5</c:v>
                </c:pt>
                <c:pt idx="336">
                  <c:v>5.7115046480117008E-5</c:v>
                </c:pt>
                <c:pt idx="337">
                  <c:v>5.7308724914439729E-5</c:v>
                </c:pt>
                <c:pt idx="338">
                  <c:v>5.6201103621653222E-5</c:v>
                </c:pt>
                <c:pt idx="339">
                  <c:v>4.5169327357492961E-5</c:v>
                </c:pt>
                <c:pt idx="340">
                  <c:v>5.3897611812771902E-5</c:v>
                </c:pt>
                <c:pt idx="341">
                  <c:v>4.5728905510696244E-5</c:v>
                </c:pt>
                <c:pt idx="342">
                  <c:v>5.0956464331044973E-5</c:v>
                </c:pt>
                <c:pt idx="343">
                  <c:v>6.228512207565799E-5</c:v>
                </c:pt>
                <c:pt idx="344">
                  <c:v>6.6634727989425347E-5</c:v>
                </c:pt>
                <c:pt idx="345">
                  <c:v>7.4482239430955378E-5</c:v>
                </c:pt>
                <c:pt idx="346">
                  <c:v>7.129427187228571E-5</c:v>
                </c:pt>
                <c:pt idx="347">
                  <c:v>5.86013481602486E-5</c:v>
                </c:pt>
                <c:pt idx="348">
                  <c:v>5.6989442612009672E-5</c:v>
                </c:pt>
                <c:pt idx="349">
                  <c:v>6.7500405537734755E-5</c:v>
                </c:pt>
                <c:pt idx="350">
                  <c:v>7.4600572626427148E-5</c:v>
                </c:pt>
                <c:pt idx="351">
                  <c:v>7.3881505142419897E-5</c:v>
                </c:pt>
                <c:pt idx="352">
                  <c:v>4.0620290784264398E-5</c:v>
                </c:pt>
                <c:pt idx="353">
                  <c:v>5.0031338832173984E-5</c:v>
                </c:pt>
                <c:pt idx="354">
                  <c:v>6.8309927295049895E-5</c:v>
                </c:pt>
                <c:pt idx="355">
                  <c:v>7.2155131224552454E-5</c:v>
                </c:pt>
                <c:pt idx="356">
                  <c:v>5.7940571144261691E-5</c:v>
                </c:pt>
                <c:pt idx="357">
                  <c:v>5.7136081740559799E-5</c:v>
                </c:pt>
                <c:pt idx="358">
                  <c:v>8.2539579858229321E-5</c:v>
                </c:pt>
                <c:pt idx="359">
                  <c:v>8.44802696101047E-5</c:v>
                </c:pt>
                <c:pt idx="360">
                  <c:v>7.4108660767112713E-5</c:v>
                </c:pt>
                <c:pt idx="361">
                  <c:v>8.7014272566738118E-5</c:v>
                </c:pt>
                <c:pt idx="362">
                  <c:v>7.0353663583252578E-5</c:v>
                </c:pt>
                <c:pt idx="363">
                  <c:v>8.2942529712199146E-5</c:v>
                </c:pt>
                <c:pt idx="364">
                  <c:v>8.4171232648592954E-5</c:v>
                </c:pt>
                <c:pt idx="365">
                  <c:v>8.3027069469046458E-5</c:v>
                </c:pt>
                <c:pt idx="366">
                  <c:v>6.9865523988838548E-5</c:v>
                </c:pt>
                <c:pt idx="367">
                  <c:v>1.0195437924558309E-4</c:v>
                </c:pt>
                <c:pt idx="368">
                  <c:v>9.2880833756513528E-5</c:v>
                </c:pt>
                <c:pt idx="369">
                  <c:v>6.9999457483016373E-5</c:v>
                </c:pt>
                <c:pt idx="370">
                  <c:v>1.0407206028177521E-4</c:v>
                </c:pt>
                <c:pt idx="371">
                  <c:v>7.9297319238788924E-5</c:v>
                </c:pt>
                <c:pt idx="372">
                  <c:v>8.6043308736172535E-5</c:v>
                </c:pt>
                <c:pt idx="373">
                  <c:v>8.4871849193422213E-5</c:v>
                </c:pt>
                <c:pt idx="374">
                  <c:v>8.4061034523347147E-5</c:v>
                </c:pt>
                <c:pt idx="375">
                  <c:v>8.6604804402998746E-5</c:v>
                </c:pt>
                <c:pt idx="376">
                  <c:v>9.369165044526939E-5</c:v>
                </c:pt>
                <c:pt idx="377">
                  <c:v>9.59079058765527E-5</c:v>
                </c:pt>
                <c:pt idx="378">
                  <c:v>7.710054172368596E-5</c:v>
                </c:pt>
                <c:pt idx="379">
                  <c:v>8.8982711127607141E-5</c:v>
                </c:pt>
                <c:pt idx="380">
                  <c:v>9.2001334787948207E-5</c:v>
                </c:pt>
                <c:pt idx="381">
                  <c:v>9.3844911616428658E-5</c:v>
                </c:pt>
                <c:pt idx="382">
                  <c:v>1.0320383257021726E-4</c:v>
                </c:pt>
                <c:pt idx="383">
                  <c:v>8.8267711619868013E-5</c:v>
                </c:pt>
                <c:pt idx="384">
                  <c:v>1.0971209211087197E-4</c:v>
                </c:pt>
                <c:pt idx="385">
                  <c:v>9.2056692111763165E-5</c:v>
                </c:pt>
                <c:pt idx="386">
                  <c:v>9.9899515477336028E-5</c:v>
                </c:pt>
                <c:pt idx="387">
                  <c:v>8.1890263737661312E-5</c:v>
                </c:pt>
                <c:pt idx="388">
                  <c:v>1.1041568415110425E-4</c:v>
                </c:pt>
                <c:pt idx="389">
                  <c:v>9.7246959507847142E-5</c:v>
                </c:pt>
                <c:pt idx="390">
                  <c:v>9.1171797567099521E-5</c:v>
                </c:pt>
                <c:pt idx="391">
                  <c:v>9.0735724746652873E-5</c:v>
                </c:pt>
                <c:pt idx="392">
                  <c:v>9.1370067960956213E-5</c:v>
                </c:pt>
                <c:pt idx="393">
                  <c:v>9.972816533362623E-5</c:v>
                </c:pt>
                <c:pt idx="394">
                  <c:v>9.5894037558959429E-5</c:v>
                </c:pt>
                <c:pt idx="395">
                  <c:v>1.0764881391074838E-4</c:v>
                </c:pt>
                <c:pt idx="396">
                  <c:v>9.7866253321234487E-5</c:v>
                </c:pt>
                <c:pt idx="397">
                  <c:v>1.1703627813452349E-4</c:v>
                </c:pt>
                <c:pt idx="398">
                  <c:v>1.0621658957506619E-4</c:v>
                </c:pt>
                <c:pt idx="399">
                  <c:v>1.0122562120964658E-4</c:v>
                </c:pt>
                <c:pt idx="400">
                  <c:v>1.1823061813508954E-4</c:v>
                </c:pt>
                <c:pt idx="401">
                  <c:v>1.1250476723376353E-4</c:v>
                </c:pt>
                <c:pt idx="402">
                  <c:v>1.0607831381665334E-4</c:v>
                </c:pt>
                <c:pt idx="403">
                  <c:v>1.1321655960925951E-4</c:v>
                </c:pt>
                <c:pt idx="404">
                  <c:v>1.1821858231631519E-4</c:v>
                </c:pt>
                <c:pt idx="405">
                  <c:v>1.1685084847260657E-4</c:v>
                </c:pt>
                <c:pt idx="406">
                  <c:v>1.2267905780821708E-4</c:v>
                </c:pt>
                <c:pt idx="407">
                  <c:v>1.1752711398515235E-4</c:v>
                </c:pt>
                <c:pt idx="408">
                  <c:v>1.2020518906577732E-4</c:v>
                </c:pt>
                <c:pt idx="409">
                  <c:v>1.2719972656814E-4</c:v>
                </c:pt>
                <c:pt idx="410">
                  <c:v>1.2832330759722272E-4</c:v>
                </c:pt>
                <c:pt idx="411">
                  <c:v>1.3209906412668931E-4</c:v>
                </c:pt>
                <c:pt idx="412">
                  <c:v>1.2957367699958336E-4</c:v>
                </c:pt>
                <c:pt idx="413">
                  <c:v>1.1929392273022981E-4</c:v>
                </c:pt>
                <c:pt idx="414">
                  <c:v>1.4202312310814696E-4</c:v>
                </c:pt>
                <c:pt idx="415">
                  <c:v>1.1435276734794416E-4</c:v>
                </c:pt>
                <c:pt idx="416">
                  <c:v>1.2393900333682278E-4</c:v>
                </c:pt>
                <c:pt idx="417">
                  <c:v>1.0717275390177369E-4</c:v>
                </c:pt>
                <c:pt idx="418">
                  <c:v>1.1634528394629758E-4</c:v>
                </c:pt>
                <c:pt idx="419">
                  <c:v>1.2760359005469543E-4</c:v>
                </c:pt>
                <c:pt idx="420">
                  <c:v>1.2631003233415936E-4</c:v>
                </c:pt>
                <c:pt idx="421">
                  <c:v>1.1929108213246196E-4</c:v>
                </c:pt>
                <c:pt idx="422">
                  <c:v>1.1403689985237195E-4</c:v>
                </c:pt>
                <c:pt idx="423">
                  <c:v>1.2540486201064729E-4</c:v>
                </c:pt>
                <c:pt idx="424">
                  <c:v>1.3051305162333545E-4</c:v>
                </c:pt>
                <c:pt idx="425">
                  <c:v>1.2357022402460262E-4</c:v>
                </c:pt>
                <c:pt idx="426">
                  <c:v>1.5296784870584817E-4</c:v>
                </c:pt>
                <c:pt idx="427">
                  <c:v>1.3353985560075584E-4</c:v>
                </c:pt>
                <c:pt idx="428">
                  <c:v>1.5420750345241686E-4</c:v>
                </c:pt>
                <c:pt idx="429">
                  <c:v>1.4237241108634897E-4</c:v>
                </c:pt>
                <c:pt idx="430">
                  <c:v>1.4414384805746128E-4</c:v>
                </c:pt>
                <c:pt idx="431">
                  <c:v>1.4595015409837441E-4</c:v>
                </c:pt>
                <c:pt idx="432">
                  <c:v>1.4063712419431097E-4</c:v>
                </c:pt>
                <c:pt idx="433">
                  <c:v>1.2724118963705318E-4</c:v>
                </c:pt>
                <c:pt idx="434">
                  <c:v>1.300940448706947E-4</c:v>
                </c:pt>
                <c:pt idx="435">
                  <c:v>1.3363059670047075E-4</c:v>
                </c:pt>
                <c:pt idx="436">
                  <c:v>1.3400870014912978E-4</c:v>
                </c:pt>
                <c:pt idx="437">
                  <c:v>1.325112244361052E-4</c:v>
                </c:pt>
                <c:pt idx="438">
                  <c:v>1.4644135717836087E-4</c:v>
                </c:pt>
                <c:pt idx="439">
                  <c:v>1.3784233360206221E-4</c:v>
                </c:pt>
                <c:pt idx="440">
                  <c:v>1.3522265381535944E-4</c:v>
                </c:pt>
                <c:pt idx="441">
                  <c:v>1.4452498437766406E-4</c:v>
                </c:pt>
                <c:pt idx="442">
                  <c:v>1.3988689533439699E-4</c:v>
                </c:pt>
                <c:pt idx="443">
                  <c:v>1.3633957180574216E-4</c:v>
                </c:pt>
                <c:pt idx="444">
                  <c:v>1.4081142291897785E-4</c:v>
                </c:pt>
                <c:pt idx="445">
                  <c:v>1.5003714741380469E-4</c:v>
                </c:pt>
                <c:pt idx="446">
                  <c:v>1.3807004137334931E-4</c:v>
                </c:pt>
                <c:pt idx="447">
                  <c:v>1.3924660615775462E-4</c:v>
                </c:pt>
                <c:pt idx="448">
                  <c:v>1.5073624274150469E-4</c:v>
                </c:pt>
                <c:pt idx="449">
                  <c:v>1.4407933086577496E-4</c:v>
                </c:pt>
                <c:pt idx="450">
                  <c:v>1.4743794574327042E-4</c:v>
                </c:pt>
                <c:pt idx="451">
                  <c:v>1.5771121365609287E-4</c:v>
                </c:pt>
                <c:pt idx="452">
                  <c:v>1.6331216314655148E-4</c:v>
                </c:pt>
                <c:pt idx="453">
                  <c:v>1.5246687317915439E-4</c:v>
                </c:pt>
                <c:pt idx="454">
                  <c:v>1.7139233645352804E-4</c:v>
                </c:pt>
                <c:pt idx="455">
                  <c:v>1.5061724124411629E-4</c:v>
                </c:pt>
                <c:pt idx="456">
                  <c:v>1.4532248915535059E-4</c:v>
                </c:pt>
                <c:pt idx="457">
                  <c:v>1.5330615175147616E-4</c:v>
                </c:pt>
                <c:pt idx="458">
                  <c:v>1.5881136865367185E-4</c:v>
                </c:pt>
                <c:pt idx="459">
                  <c:v>1.617746162106159E-4</c:v>
                </c:pt>
                <c:pt idx="460">
                  <c:v>1.3414699663152852E-4</c:v>
                </c:pt>
                <c:pt idx="461">
                  <c:v>1.4819918678816903E-4</c:v>
                </c:pt>
                <c:pt idx="462">
                  <c:v>1.4929213493581348E-4</c:v>
                </c:pt>
                <c:pt idx="463">
                  <c:v>1.4445842030878873E-4</c:v>
                </c:pt>
                <c:pt idx="464">
                  <c:v>1.5104973788221832E-4</c:v>
                </c:pt>
                <c:pt idx="465">
                  <c:v>1.7752715443288035E-4</c:v>
                </c:pt>
                <c:pt idx="466">
                  <c:v>1.6172447414077289E-4</c:v>
                </c:pt>
                <c:pt idx="467">
                  <c:v>1.8748381287504766E-4</c:v>
                </c:pt>
                <c:pt idx="468">
                  <c:v>1.5931234460538025E-4</c:v>
                </c:pt>
                <c:pt idx="469">
                  <c:v>1.9096372109808244E-4</c:v>
                </c:pt>
                <c:pt idx="470">
                  <c:v>1.8516565201159808E-4</c:v>
                </c:pt>
                <c:pt idx="471">
                  <c:v>1.8557763718860757E-4</c:v>
                </c:pt>
                <c:pt idx="472">
                  <c:v>1.8667843010767736E-4</c:v>
                </c:pt>
                <c:pt idx="473">
                  <c:v>1.8022544232345174E-4</c:v>
                </c:pt>
                <c:pt idx="474">
                  <c:v>1.6801827736616197E-4</c:v>
                </c:pt>
                <c:pt idx="475">
                  <c:v>1.8094072337787852E-4</c:v>
                </c:pt>
                <c:pt idx="476">
                  <c:v>1.7096425098492036E-4</c:v>
                </c:pt>
                <c:pt idx="477">
                  <c:v>1.8348858583876367E-4</c:v>
                </c:pt>
                <c:pt idx="478">
                  <c:v>2.0576298562126468E-4</c:v>
                </c:pt>
                <c:pt idx="479">
                  <c:v>1.8915064220855751E-4</c:v>
                </c:pt>
                <c:pt idx="480">
                  <c:v>2.0307231400254694E-4</c:v>
                </c:pt>
                <c:pt idx="481">
                  <c:v>1.8952532150119227E-4</c:v>
                </c:pt>
                <c:pt idx="482">
                  <c:v>1.976431965687803E-4</c:v>
                </c:pt>
                <c:pt idx="483">
                  <c:v>1.5949898204683155E-4</c:v>
                </c:pt>
                <c:pt idx="484">
                  <c:v>2.0017965737307609E-4</c:v>
                </c:pt>
                <c:pt idx="485">
                  <c:v>1.9756410301363962E-4</c:v>
                </c:pt>
                <c:pt idx="486">
                  <c:v>2.0885820976567025E-4</c:v>
                </c:pt>
                <c:pt idx="487">
                  <c:v>2.2100689589660836E-4</c:v>
                </c:pt>
                <c:pt idx="488">
                  <c:v>2.3385257129219812E-4</c:v>
                </c:pt>
                <c:pt idx="489">
                  <c:v>2.0807787288889754E-4</c:v>
                </c:pt>
                <c:pt idx="490">
                  <c:v>2.0414128607986869E-4</c:v>
                </c:pt>
                <c:pt idx="491">
                  <c:v>2.1341566431826338E-4</c:v>
                </c:pt>
                <c:pt idx="492">
                  <c:v>2.0365383921629957E-4</c:v>
                </c:pt>
                <c:pt idx="493">
                  <c:v>2.1631450074071929E-4</c:v>
                </c:pt>
                <c:pt idx="494">
                  <c:v>2.0564666848948065E-4</c:v>
                </c:pt>
                <c:pt idx="495">
                  <c:v>2.1404380355336677E-4</c:v>
                </c:pt>
                <c:pt idx="496">
                  <c:v>2.2792396942958402E-4</c:v>
                </c:pt>
                <c:pt idx="497">
                  <c:v>2.2644037474691238E-4</c:v>
                </c:pt>
                <c:pt idx="498">
                  <c:v>2.3721634560905933E-4</c:v>
                </c:pt>
                <c:pt idx="499">
                  <c:v>2.2394098310688209E-4</c:v>
                </c:pt>
                <c:pt idx="500">
                  <c:v>2.2216347167530043E-4</c:v>
                </c:pt>
                <c:pt idx="501">
                  <c:v>2.2942328908476684E-4</c:v>
                </c:pt>
                <c:pt idx="502">
                  <c:v>2.1795803471047438E-4</c:v>
                </c:pt>
                <c:pt idx="503">
                  <c:v>2.2893021526020898E-4</c:v>
                </c:pt>
                <c:pt idx="504">
                  <c:v>2.5048657511559649E-4</c:v>
                </c:pt>
                <c:pt idx="505">
                  <c:v>2.4372108775156959E-4</c:v>
                </c:pt>
                <c:pt idx="506">
                  <c:v>2.4362435448127898E-4</c:v>
                </c:pt>
                <c:pt idx="507">
                  <c:v>2.421518528851062E-4</c:v>
                </c:pt>
                <c:pt idx="508">
                  <c:v>2.1601080593090533E-4</c:v>
                </c:pt>
                <c:pt idx="509">
                  <c:v>2.4195977497258473E-4</c:v>
                </c:pt>
                <c:pt idx="510">
                  <c:v>2.4689813190141964E-4</c:v>
                </c:pt>
                <c:pt idx="511">
                  <c:v>2.5583737165646913E-4</c:v>
                </c:pt>
                <c:pt idx="512">
                  <c:v>2.3755071102510251E-4</c:v>
                </c:pt>
                <c:pt idx="513">
                  <c:v>2.4841002316521249E-4</c:v>
                </c:pt>
                <c:pt idx="514">
                  <c:v>2.4988639660123661E-4</c:v>
                </c:pt>
                <c:pt idx="515">
                  <c:v>2.5206832536155696E-4</c:v>
                </c:pt>
                <c:pt idx="516">
                  <c:v>2.6344765009052567E-4</c:v>
                </c:pt>
                <c:pt idx="517">
                  <c:v>2.6165900273351309E-4</c:v>
                </c:pt>
                <c:pt idx="518">
                  <c:v>2.6753790161128952E-4</c:v>
                </c:pt>
                <c:pt idx="519">
                  <c:v>2.5785417847431569E-4</c:v>
                </c:pt>
                <c:pt idx="520">
                  <c:v>2.4560958595618628E-4</c:v>
                </c:pt>
                <c:pt idx="521">
                  <c:v>2.6737827087551166E-4</c:v>
                </c:pt>
                <c:pt idx="522">
                  <c:v>2.5334361467879664E-4</c:v>
                </c:pt>
                <c:pt idx="523">
                  <c:v>2.4948336103889539E-4</c:v>
                </c:pt>
                <c:pt idx="524">
                  <c:v>2.478358700501288E-4</c:v>
                </c:pt>
                <c:pt idx="525">
                  <c:v>2.5362762637468322E-4</c:v>
                </c:pt>
                <c:pt idx="526">
                  <c:v>2.7195694855633315E-4</c:v>
                </c:pt>
                <c:pt idx="527">
                  <c:v>2.691263318716176E-4</c:v>
                </c:pt>
                <c:pt idx="528">
                  <c:v>2.9132650088036817E-4</c:v>
                </c:pt>
                <c:pt idx="529">
                  <c:v>2.8550217628052965E-4</c:v>
                </c:pt>
                <c:pt idx="530">
                  <c:v>2.6820424776770021E-4</c:v>
                </c:pt>
                <c:pt idx="531">
                  <c:v>2.8738872037921458E-4</c:v>
                </c:pt>
                <c:pt idx="532">
                  <c:v>2.8862408113145693E-4</c:v>
                </c:pt>
                <c:pt idx="533">
                  <c:v>2.9721290504619319E-4</c:v>
                </c:pt>
                <c:pt idx="534">
                  <c:v>2.8990245160096222E-4</c:v>
                </c:pt>
                <c:pt idx="535">
                  <c:v>2.9690689239278249E-4</c:v>
                </c:pt>
                <c:pt idx="536">
                  <c:v>2.936421766619856E-4</c:v>
                </c:pt>
                <c:pt idx="537">
                  <c:v>3.0264200778838766E-4</c:v>
                </c:pt>
                <c:pt idx="538">
                  <c:v>3.0403972086629318E-4</c:v>
                </c:pt>
                <c:pt idx="539">
                  <c:v>2.9876797432872417E-4</c:v>
                </c:pt>
                <c:pt idx="540">
                  <c:v>3.0333149016912968E-4</c:v>
                </c:pt>
                <c:pt idx="541">
                  <c:v>3.1299110275231651E-4</c:v>
                </c:pt>
                <c:pt idx="542">
                  <c:v>3.0886000525087417E-4</c:v>
                </c:pt>
                <c:pt idx="543">
                  <c:v>3.097024282450486E-4</c:v>
                </c:pt>
                <c:pt idx="544">
                  <c:v>3.2107752233290297E-4</c:v>
                </c:pt>
                <c:pt idx="545">
                  <c:v>3.1319096025826275E-4</c:v>
                </c:pt>
                <c:pt idx="546">
                  <c:v>3.0973191495219619E-4</c:v>
                </c:pt>
                <c:pt idx="547">
                  <c:v>3.2056949565708107E-4</c:v>
                </c:pt>
                <c:pt idx="548">
                  <c:v>3.2771499646491297E-4</c:v>
                </c:pt>
                <c:pt idx="549">
                  <c:v>3.1763832636508846E-4</c:v>
                </c:pt>
                <c:pt idx="550">
                  <c:v>3.3525554720373416E-4</c:v>
                </c:pt>
                <c:pt idx="551">
                  <c:v>3.3144743269124602E-4</c:v>
                </c:pt>
                <c:pt idx="552">
                  <c:v>3.3725687357723374E-4</c:v>
                </c:pt>
                <c:pt idx="553">
                  <c:v>3.3776332471397016E-4</c:v>
                </c:pt>
                <c:pt idx="554">
                  <c:v>3.4750722983743852E-4</c:v>
                </c:pt>
                <c:pt idx="555">
                  <c:v>3.3503818167463818E-4</c:v>
                </c:pt>
                <c:pt idx="556">
                  <c:v>3.6136945229191947E-4</c:v>
                </c:pt>
                <c:pt idx="557">
                  <c:v>3.5976194689189183E-4</c:v>
                </c:pt>
                <c:pt idx="558">
                  <c:v>3.355371495172739E-4</c:v>
                </c:pt>
                <c:pt idx="559">
                  <c:v>3.5215382448418016E-4</c:v>
                </c:pt>
                <c:pt idx="560">
                  <c:v>3.6951723961526576E-4</c:v>
                </c:pt>
                <c:pt idx="561">
                  <c:v>3.7723993375449964E-4</c:v>
                </c:pt>
                <c:pt idx="562">
                  <c:v>3.9120745620718853E-4</c:v>
                </c:pt>
                <c:pt idx="563">
                  <c:v>3.8317580924652388E-4</c:v>
                </c:pt>
                <c:pt idx="564">
                  <c:v>3.9197668291992508E-4</c:v>
                </c:pt>
                <c:pt idx="565">
                  <c:v>4.0017474682019476E-4</c:v>
                </c:pt>
                <c:pt idx="566">
                  <c:v>3.786104447145687E-4</c:v>
                </c:pt>
                <c:pt idx="567">
                  <c:v>3.8528091618327638E-4</c:v>
                </c:pt>
                <c:pt idx="568">
                  <c:v>4.0708924887530862E-4</c:v>
                </c:pt>
                <c:pt idx="569">
                  <c:v>4.169895400373911E-4</c:v>
                </c:pt>
                <c:pt idx="570">
                  <c:v>4.1700575209333143E-4</c:v>
                </c:pt>
                <c:pt idx="571">
                  <c:v>4.2038020674426205E-4</c:v>
                </c:pt>
                <c:pt idx="572">
                  <c:v>4.1699383538999117E-4</c:v>
                </c:pt>
                <c:pt idx="573">
                  <c:v>4.1409884012997287E-4</c:v>
                </c:pt>
                <c:pt idx="574">
                  <c:v>4.2674885118204825E-4</c:v>
                </c:pt>
                <c:pt idx="575">
                  <c:v>4.460466960694077E-4</c:v>
                </c:pt>
                <c:pt idx="576">
                  <c:v>4.4741245837201602E-4</c:v>
                </c:pt>
                <c:pt idx="577">
                  <c:v>4.587633871038499E-4</c:v>
                </c:pt>
                <c:pt idx="578">
                  <c:v>4.6175204695246205E-4</c:v>
                </c:pt>
                <c:pt idx="579">
                  <c:v>4.5982628871638846E-4</c:v>
                </c:pt>
                <c:pt idx="580">
                  <c:v>4.5452328752465477E-4</c:v>
                </c:pt>
                <c:pt idx="581">
                  <c:v>4.7535554700065203E-4</c:v>
                </c:pt>
                <c:pt idx="582">
                  <c:v>4.8095156578087427E-4</c:v>
                </c:pt>
                <c:pt idx="583">
                  <c:v>4.6272113349526793E-4</c:v>
                </c:pt>
                <c:pt idx="584">
                  <c:v>5.0906405816061699E-4</c:v>
                </c:pt>
                <c:pt idx="585">
                  <c:v>5.100322376692893E-4</c:v>
                </c:pt>
                <c:pt idx="586">
                  <c:v>5.2340849776545467E-4</c:v>
                </c:pt>
                <c:pt idx="587">
                  <c:v>5.2452122655845344E-4</c:v>
                </c:pt>
                <c:pt idx="588">
                  <c:v>5.2743624602315806E-4</c:v>
                </c:pt>
                <c:pt idx="589">
                  <c:v>5.4237916812004735E-4</c:v>
                </c:pt>
                <c:pt idx="590">
                  <c:v>5.4938261428967442E-4</c:v>
                </c:pt>
                <c:pt idx="591">
                  <c:v>5.5773832842309764E-4</c:v>
                </c:pt>
                <c:pt idx="592">
                  <c:v>5.6488038419397115E-4</c:v>
                </c:pt>
                <c:pt idx="593">
                  <c:v>5.9037613942865188E-4</c:v>
                </c:pt>
                <c:pt idx="594">
                  <c:v>5.8278537333108409E-4</c:v>
                </c:pt>
                <c:pt idx="595">
                  <c:v>5.883466673843262E-4</c:v>
                </c:pt>
                <c:pt idx="596">
                  <c:v>6.01023818358339E-4</c:v>
                </c:pt>
                <c:pt idx="597">
                  <c:v>5.9551233538752014E-4</c:v>
                </c:pt>
                <c:pt idx="598">
                  <c:v>6.1652515725540763E-4</c:v>
                </c:pt>
                <c:pt idx="599">
                  <c:v>6.0672101955822847E-4</c:v>
                </c:pt>
                <c:pt idx="600">
                  <c:v>6.3078636917513137E-4</c:v>
                </c:pt>
                <c:pt idx="601">
                  <c:v>6.3891696063240327E-4</c:v>
                </c:pt>
                <c:pt idx="602">
                  <c:v>6.4809265115438807E-4</c:v>
                </c:pt>
                <c:pt idx="603">
                  <c:v>6.6334261986777769E-4</c:v>
                </c:pt>
                <c:pt idx="604">
                  <c:v>6.7669362873126141E-4</c:v>
                </c:pt>
                <c:pt idx="605">
                  <c:v>6.8902181569796767E-4</c:v>
                </c:pt>
                <c:pt idx="606">
                  <c:v>6.9906382536019792E-4</c:v>
                </c:pt>
                <c:pt idx="607">
                  <c:v>6.7921607717408511E-4</c:v>
                </c:pt>
                <c:pt idx="608">
                  <c:v>7.1605765466021794E-4</c:v>
                </c:pt>
                <c:pt idx="609">
                  <c:v>7.3093266550276195E-4</c:v>
                </c:pt>
                <c:pt idx="610">
                  <c:v>7.7369786381959772E-4</c:v>
                </c:pt>
                <c:pt idx="611">
                  <c:v>7.7992323482485668E-4</c:v>
                </c:pt>
                <c:pt idx="612">
                  <c:v>7.8259021188011296E-4</c:v>
                </c:pt>
                <c:pt idx="613">
                  <c:v>7.9153095789814961E-4</c:v>
                </c:pt>
                <c:pt idx="614">
                  <c:v>8.1035362443634051E-4</c:v>
                </c:pt>
                <c:pt idx="615">
                  <c:v>8.1965876914589803E-4</c:v>
                </c:pt>
                <c:pt idx="616">
                  <c:v>8.4986115870992664E-4</c:v>
                </c:pt>
                <c:pt idx="617">
                  <c:v>8.5833094272743391E-4</c:v>
                </c:pt>
                <c:pt idx="618">
                  <c:v>8.798934288205551E-4</c:v>
                </c:pt>
                <c:pt idx="619">
                  <c:v>9.1537102247017969E-4</c:v>
                </c:pt>
                <c:pt idx="620">
                  <c:v>9.1934982526359127E-4</c:v>
                </c:pt>
                <c:pt idx="621">
                  <c:v>9.2543369583680032E-4</c:v>
                </c:pt>
                <c:pt idx="622">
                  <c:v>9.5702901350557933E-4</c:v>
                </c:pt>
                <c:pt idx="623">
                  <c:v>9.7587582524271332E-4</c:v>
                </c:pt>
                <c:pt idx="624">
                  <c:v>9.878929217974129E-4</c:v>
                </c:pt>
                <c:pt idx="625">
                  <c:v>9.9528294625052423E-4</c:v>
                </c:pt>
                <c:pt idx="626">
                  <c:v>1.0086548637734359E-3</c:v>
                </c:pt>
                <c:pt idx="627">
                  <c:v>1.0389405782114292E-3</c:v>
                </c:pt>
                <c:pt idx="628">
                  <c:v>1.0355939218920714E-3</c:v>
                </c:pt>
                <c:pt idx="629">
                  <c:v>1.0616365115652584E-3</c:v>
                </c:pt>
                <c:pt idx="630">
                  <c:v>1.0833908534152756E-3</c:v>
                </c:pt>
                <c:pt idx="631">
                  <c:v>1.1116393328470509E-3</c:v>
                </c:pt>
                <c:pt idx="632">
                  <c:v>1.1456492677487397E-3</c:v>
                </c:pt>
                <c:pt idx="633">
                  <c:v>1.1725347455286334E-3</c:v>
                </c:pt>
                <c:pt idx="634">
                  <c:v>1.2005407778208944E-3</c:v>
                </c:pt>
                <c:pt idx="635">
                  <c:v>1.2135136083977205E-3</c:v>
                </c:pt>
                <c:pt idx="636">
                  <c:v>1.2384549693628347E-3</c:v>
                </c:pt>
                <c:pt idx="637">
                  <c:v>1.2713840716961108E-3</c:v>
                </c:pt>
                <c:pt idx="638">
                  <c:v>1.2796715142366251E-3</c:v>
                </c:pt>
                <c:pt idx="639">
                  <c:v>1.321005425345201E-3</c:v>
                </c:pt>
                <c:pt idx="640">
                  <c:v>1.3392619572464809E-3</c:v>
                </c:pt>
                <c:pt idx="641">
                  <c:v>1.372184308396912E-3</c:v>
                </c:pt>
                <c:pt idx="642">
                  <c:v>1.412967046417574E-3</c:v>
                </c:pt>
                <c:pt idx="643">
                  <c:v>1.4362801558599372E-3</c:v>
                </c:pt>
                <c:pt idx="644">
                  <c:v>1.4440657682677498E-3</c:v>
                </c:pt>
                <c:pt idx="645">
                  <c:v>1.4742995972751071E-3</c:v>
                </c:pt>
                <c:pt idx="646">
                  <c:v>1.5317241834377606E-3</c:v>
                </c:pt>
                <c:pt idx="647">
                  <c:v>1.5462166582152948E-3</c:v>
                </c:pt>
                <c:pt idx="648">
                  <c:v>1.5790989975901174E-3</c:v>
                </c:pt>
                <c:pt idx="649">
                  <c:v>1.6104350205384055E-3</c:v>
                </c:pt>
                <c:pt idx="650">
                  <c:v>1.6596370409996128E-3</c:v>
                </c:pt>
                <c:pt idx="651">
                  <c:v>1.6760524894008249E-3</c:v>
                </c:pt>
                <c:pt idx="652">
                  <c:v>1.7081121801903556E-3</c:v>
                </c:pt>
                <c:pt idx="653">
                  <c:v>1.7558871528526808E-3</c:v>
                </c:pt>
                <c:pt idx="654">
                  <c:v>1.7735526393695225E-3</c:v>
                </c:pt>
                <c:pt idx="655">
                  <c:v>1.8101377737967037E-3</c:v>
                </c:pt>
                <c:pt idx="656">
                  <c:v>1.860009904582456E-3</c:v>
                </c:pt>
                <c:pt idx="657">
                  <c:v>1.8954158988808904E-3</c:v>
                </c:pt>
                <c:pt idx="658">
                  <c:v>1.9130246210842298E-3</c:v>
                </c:pt>
                <c:pt idx="659">
                  <c:v>1.9626958463306362E-3</c:v>
                </c:pt>
                <c:pt idx="660">
                  <c:v>2.0000809853533011E-3</c:v>
                </c:pt>
                <c:pt idx="661">
                  <c:v>2.0609610229738078E-3</c:v>
                </c:pt>
                <c:pt idx="662">
                  <c:v>2.0847974776257812E-3</c:v>
                </c:pt>
                <c:pt idx="663">
                  <c:v>2.0935597342486398E-3</c:v>
                </c:pt>
                <c:pt idx="664">
                  <c:v>2.146503451964721E-3</c:v>
                </c:pt>
                <c:pt idx="665">
                  <c:v>2.1999558002025847E-3</c:v>
                </c:pt>
                <c:pt idx="666">
                  <c:v>2.2337881641006606E-3</c:v>
                </c:pt>
                <c:pt idx="667">
                  <c:v>2.2718282410482127E-3</c:v>
                </c:pt>
                <c:pt idx="668">
                  <c:v>2.2923802620342195E-3</c:v>
                </c:pt>
                <c:pt idx="669">
                  <c:v>2.3435121575069908E-3</c:v>
                </c:pt>
                <c:pt idx="670">
                  <c:v>2.3830617589161015E-3</c:v>
                </c:pt>
                <c:pt idx="671">
                  <c:v>2.4310551376378955E-3</c:v>
                </c:pt>
                <c:pt idx="672">
                  <c:v>2.4758460602068901E-3</c:v>
                </c:pt>
                <c:pt idx="673">
                  <c:v>2.520800861324514E-3</c:v>
                </c:pt>
                <c:pt idx="674">
                  <c:v>2.5572076748550739E-3</c:v>
                </c:pt>
                <c:pt idx="675">
                  <c:v>2.6019054466739446E-3</c:v>
                </c:pt>
                <c:pt idx="676">
                  <c:v>2.6474709535175616E-3</c:v>
                </c:pt>
                <c:pt idx="677">
                  <c:v>2.6887306051681524E-3</c:v>
                </c:pt>
                <c:pt idx="678">
                  <c:v>2.7408043564823119E-3</c:v>
                </c:pt>
                <c:pt idx="679">
                  <c:v>2.7974584978519481E-3</c:v>
                </c:pt>
                <c:pt idx="680">
                  <c:v>2.8494017566270111E-3</c:v>
                </c:pt>
                <c:pt idx="681">
                  <c:v>2.8839409127518851E-3</c:v>
                </c:pt>
                <c:pt idx="682">
                  <c:v>2.9327595193843169E-3</c:v>
                </c:pt>
                <c:pt idx="683">
                  <c:v>2.9709345316680331E-3</c:v>
                </c:pt>
                <c:pt idx="684">
                  <c:v>3.0241915319109166E-3</c:v>
                </c:pt>
                <c:pt idx="685">
                  <c:v>3.0728672005495635E-3</c:v>
                </c:pt>
                <c:pt idx="686">
                  <c:v>3.1353011680339913E-3</c:v>
                </c:pt>
                <c:pt idx="687">
                  <c:v>3.2014061879992637E-3</c:v>
                </c:pt>
                <c:pt idx="688">
                  <c:v>3.2183942419689495E-3</c:v>
                </c:pt>
                <c:pt idx="689">
                  <c:v>3.271918419516203E-3</c:v>
                </c:pt>
                <c:pt idx="690">
                  <c:v>3.3408170510881591E-3</c:v>
                </c:pt>
                <c:pt idx="691">
                  <c:v>3.3849752010282654E-3</c:v>
                </c:pt>
                <c:pt idx="692">
                  <c:v>3.4432910674453429E-3</c:v>
                </c:pt>
                <c:pt idx="693">
                  <c:v>3.4880425191512669E-3</c:v>
                </c:pt>
                <c:pt idx="694">
                  <c:v>3.5376962893776541E-3</c:v>
                </c:pt>
                <c:pt idx="695">
                  <c:v>3.5993890878263319E-3</c:v>
                </c:pt>
                <c:pt idx="696">
                  <c:v>3.6454644542692647E-3</c:v>
                </c:pt>
                <c:pt idx="697">
                  <c:v>3.710349176113994E-3</c:v>
                </c:pt>
                <c:pt idx="698">
                  <c:v>3.7936232906199026E-3</c:v>
                </c:pt>
                <c:pt idx="699">
                  <c:v>3.8209599400769846E-3</c:v>
                </c:pt>
                <c:pt idx="700">
                  <c:v>3.8591938743924256E-3</c:v>
                </c:pt>
                <c:pt idx="701">
                  <c:v>3.9232206118072158E-3</c:v>
                </c:pt>
                <c:pt idx="702">
                  <c:v>3.9805753054653293E-3</c:v>
                </c:pt>
                <c:pt idx="703">
                  <c:v>4.0548485468631483E-3</c:v>
                </c:pt>
                <c:pt idx="704">
                  <c:v>4.1040390539172199E-3</c:v>
                </c:pt>
                <c:pt idx="705">
                  <c:v>4.1579356556180561E-3</c:v>
                </c:pt>
                <c:pt idx="706">
                  <c:v>4.2217296576246999E-3</c:v>
                </c:pt>
                <c:pt idx="707">
                  <c:v>4.2792612090581592E-3</c:v>
                </c:pt>
                <c:pt idx="708">
                  <c:v>4.3410034092933418E-3</c:v>
                </c:pt>
                <c:pt idx="709">
                  <c:v>4.4217581905953412E-3</c:v>
                </c:pt>
                <c:pt idx="710">
                  <c:v>4.4489126716802541E-3</c:v>
                </c:pt>
                <c:pt idx="711">
                  <c:v>4.5026181703742077E-3</c:v>
                </c:pt>
                <c:pt idx="712">
                  <c:v>4.5331232705649819E-3</c:v>
                </c:pt>
                <c:pt idx="713">
                  <c:v>4.6041920318939658E-3</c:v>
                </c:pt>
                <c:pt idx="714">
                  <c:v>4.6838810796877156E-3</c:v>
                </c:pt>
                <c:pt idx="715">
                  <c:v>4.7532608475320546E-3</c:v>
                </c:pt>
                <c:pt idx="716">
                  <c:v>4.7989466987131664E-3</c:v>
                </c:pt>
                <c:pt idx="717">
                  <c:v>4.8706612325076191E-3</c:v>
                </c:pt>
                <c:pt idx="718">
                  <c:v>4.9386930032873956E-3</c:v>
                </c:pt>
                <c:pt idx="719">
                  <c:v>4.9905545482631358E-3</c:v>
                </c:pt>
                <c:pt idx="720">
                  <c:v>5.0560953506649919E-3</c:v>
                </c:pt>
                <c:pt idx="721">
                  <c:v>5.1168956558599026E-3</c:v>
                </c:pt>
                <c:pt idx="722">
                  <c:v>5.188108747083026E-3</c:v>
                </c:pt>
                <c:pt idx="723">
                  <c:v>5.2398030084470767E-3</c:v>
                </c:pt>
                <c:pt idx="724">
                  <c:v>5.3185975745138501E-3</c:v>
                </c:pt>
                <c:pt idx="725">
                  <c:v>5.3858459138713885E-3</c:v>
                </c:pt>
                <c:pt idx="726">
                  <c:v>5.4494700847317976E-3</c:v>
                </c:pt>
                <c:pt idx="727">
                  <c:v>5.4821976585903692E-3</c:v>
                </c:pt>
                <c:pt idx="728">
                  <c:v>5.570395744264098E-3</c:v>
                </c:pt>
                <c:pt idx="729">
                  <c:v>5.6168393128803668E-3</c:v>
                </c:pt>
                <c:pt idx="730">
                  <c:v>5.7082438193147948E-3</c:v>
                </c:pt>
                <c:pt idx="731">
                  <c:v>5.7485496408228379E-3</c:v>
                </c:pt>
                <c:pt idx="732">
                  <c:v>5.8134282005144443E-3</c:v>
                </c:pt>
                <c:pt idx="733">
                  <c:v>5.8886788425203049E-3</c:v>
                </c:pt>
                <c:pt idx="734">
                  <c:v>5.9518727384790682E-3</c:v>
                </c:pt>
                <c:pt idx="735">
                  <c:v>6.0484632308241224E-3</c:v>
                </c:pt>
                <c:pt idx="736">
                  <c:v>6.0944147650192982E-3</c:v>
                </c:pt>
                <c:pt idx="737">
                  <c:v>6.1622073897685172E-3</c:v>
                </c:pt>
                <c:pt idx="738">
                  <c:v>6.2326072153830493E-3</c:v>
                </c:pt>
                <c:pt idx="739">
                  <c:v>6.3022962270087007E-3</c:v>
                </c:pt>
                <c:pt idx="740">
                  <c:v>6.3901473167402023E-3</c:v>
                </c:pt>
                <c:pt idx="741">
                  <c:v>6.4280577610688686E-3</c:v>
                </c:pt>
                <c:pt idx="742">
                  <c:v>6.506432900524918E-3</c:v>
                </c:pt>
                <c:pt idx="743">
                  <c:v>6.5652392314675618E-3</c:v>
                </c:pt>
                <c:pt idx="744">
                  <c:v>6.6194580010424768E-3</c:v>
                </c:pt>
                <c:pt idx="745">
                  <c:v>6.6447687204787657E-3</c:v>
                </c:pt>
                <c:pt idx="746">
                  <c:v>6.7503488728623412E-3</c:v>
                </c:pt>
                <c:pt idx="747">
                  <c:v>6.8161195986158468E-3</c:v>
                </c:pt>
                <c:pt idx="748">
                  <c:v>6.8973170597207718E-3</c:v>
                </c:pt>
                <c:pt idx="749">
                  <c:v>6.9501065074181658E-3</c:v>
                </c:pt>
                <c:pt idx="750">
                  <c:v>7.0353167218819733E-3</c:v>
                </c:pt>
                <c:pt idx="751">
                  <c:v>7.099030000085378E-3</c:v>
                </c:pt>
                <c:pt idx="752">
                  <c:v>7.1660290419857256E-3</c:v>
                </c:pt>
                <c:pt idx="753">
                  <c:v>7.2278557897152169E-3</c:v>
                </c:pt>
                <c:pt idx="754">
                  <c:v>7.3175132023520825E-3</c:v>
                </c:pt>
                <c:pt idx="755">
                  <c:v>7.3656988688646672E-3</c:v>
                </c:pt>
                <c:pt idx="756">
                  <c:v>7.4566376286244003E-3</c:v>
                </c:pt>
                <c:pt idx="757">
                  <c:v>7.559271693829534E-3</c:v>
                </c:pt>
                <c:pt idx="758">
                  <c:v>7.598254986648947E-3</c:v>
                </c:pt>
                <c:pt idx="759">
                  <c:v>7.6628721585487985E-3</c:v>
                </c:pt>
                <c:pt idx="760">
                  <c:v>7.7563441940607294E-3</c:v>
                </c:pt>
                <c:pt idx="761">
                  <c:v>7.8063902927144879E-3</c:v>
                </c:pt>
                <c:pt idx="762">
                  <c:v>7.8892817534719096E-3</c:v>
                </c:pt>
                <c:pt idx="763">
                  <c:v>7.9570040369966247E-3</c:v>
                </c:pt>
                <c:pt idx="764">
                  <c:v>8.0228868270637039E-3</c:v>
                </c:pt>
                <c:pt idx="765">
                  <c:v>8.0878939059106786E-3</c:v>
                </c:pt>
                <c:pt idx="766">
                  <c:v>8.1447240359471297E-3</c:v>
                </c:pt>
                <c:pt idx="767">
                  <c:v>8.2217695125793855E-3</c:v>
                </c:pt>
                <c:pt idx="768">
                  <c:v>8.3086361765016443E-3</c:v>
                </c:pt>
                <c:pt idx="769">
                  <c:v>8.3879776561343877E-3</c:v>
                </c:pt>
                <c:pt idx="770">
                  <c:v>8.4480357199997538E-3</c:v>
                </c:pt>
                <c:pt idx="771">
                  <c:v>8.5310801820844481E-3</c:v>
                </c:pt>
                <c:pt idx="772">
                  <c:v>8.5871339320154755E-3</c:v>
                </c:pt>
                <c:pt idx="773">
                  <c:v>8.652611143242863E-3</c:v>
                </c:pt>
                <c:pt idx="774">
                  <c:v>8.7402895892557536E-3</c:v>
                </c:pt>
                <c:pt idx="775">
                  <c:v>8.8085449552987097E-3</c:v>
                </c:pt>
                <c:pt idx="776">
                  <c:v>8.8838079190084115E-3</c:v>
                </c:pt>
                <c:pt idx="777">
                  <c:v>8.9505579041981847E-3</c:v>
                </c:pt>
                <c:pt idx="778">
                  <c:v>9.0115349328153786E-3</c:v>
                </c:pt>
                <c:pt idx="779">
                  <c:v>9.0999777996320398E-3</c:v>
                </c:pt>
                <c:pt idx="780">
                  <c:v>9.1561916100051897E-3</c:v>
                </c:pt>
                <c:pt idx="781">
                  <c:v>9.246163161551222E-3</c:v>
                </c:pt>
                <c:pt idx="782">
                  <c:v>9.3375123310596806E-3</c:v>
                </c:pt>
                <c:pt idx="783">
                  <c:v>9.4075172520116379E-3</c:v>
                </c:pt>
                <c:pt idx="784">
                  <c:v>9.4595820110542229E-3</c:v>
                </c:pt>
                <c:pt idx="785">
                  <c:v>9.5666528577979075E-3</c:v>
                </c:pt>
                <c:pt idx="786">
                  <c:v>9.6168471426056716E-3</c:v>
                </c:pt>
                <c:pt idx="787">
                  <c:v>9.6692505069681921E-3</c:v>
                </c:pt>
                <c:pt idx="788">
                  <c:v>9.7397805719718032E-3</c:v>
                </c:pt>
                <c:pt idx="789">
                  <c:v>9.8305997390556853E-3</c:v>
                </c:pt>
                <c:pt idx="790">
                  <c:v>9.8989025988724683E-3</c:v>
                </c:pt>
                <c:pt idx="791">
                  <c:v>9.9830198565341779E-3</c:v>
                </c:pt>
                <c:pt idx="792">
                  <c:v>1.0031676427003297E-2</c:v>
                </c:pt>
                <c:pt idx="793">
                  <c:v>1.0118133714115338E-2</c:v>
                </c:pt>
                <c:pt idx="794">
                  <c:v>1.0159881815894826E-2</c:v>
                </c:pt>
                <c:pt idx="795">
                  <c:v>1.027401833223595E-2</c:v>
                </c:pt>
                <c:pt idx="796">
                  <c:v>1.030658332215767E-2</c:v>
                </c:pt>
                <c:pt idx="797">
                  <c:v>1.0410090520701848E-2</c:v>
                </c:pt>
                <c:pt idx="798">
                  <c:v>1.0475228530001705E-2</c:v>
                </c:pt>
                <c:pt idx="799">
                  <c:v>1.0525115770548338E-2</c:v>
                </c:pt>
                <c:pt idx="800">
                  <c:v>1.0629234784904431E-2</c:v>
                </c:pt>
                <c:pt idx="801">
                  <c:v>1.0672231777247326E-2</c:v>
                </c:pt>
                <c:pt idx="802">
                  <c:v>1.0754210449007892E-2</c:v>
                </c:pt>
                <c:pt idx="803">
                  <c:v>1.0844728399082596E-2</c:v>
                </c:pt>
                <c:pt idx="804">
                  <c:v>1.0911375569187299E-2</c:v>
                </c:pt>
                <c:pt idx="805">
                  <c:v>1.096114495214783E-2</c:v>
                </c:pt>
                <c:pt idx="806">
                  <c:v>1.1072752645673306E-2</c:v>
                </c:pt>
                <c:pt idx="807">
                  <c:v>1.1149258657976974E-2</c:v>
                </c:pt>
                <c:pt idx="808">
                  <c:v>1.1219636105497623E-2</c:v>
                </c:pt>
                <c:pt idx="809">
                  <c:v>1.129789457007852E-2</c:v>
                </c:pt>
                <c:pt idx="810">
                  <c:v>1.1373199873957514E-2</c:v>
                </c:pt>
                <c:pt idx="811">
                  <c:v>1.1464133486919359E-2</c:v>
                </c:pt>
                <c:pt idx="812">
                  <c:v>1.1525128307024601E-2</c:v>
                </c:pt>
                <c:pt idx="813">
                  <c:v>1.1610802042369667E-2</c:v>
                </c:pt>
                <c:pt idx="814">
                  <c:v>1.1695847928640203E-2</c:v>
                </c:pt>
                <c:pt idx="815">
                  <c:v>1.1751419509749159E-2</c:v>
                </c:pt>
                <c:pt idx="816">
                  <c:v>1.186089218948611E-2</c:v>
                </c:pt>
                <c:pt idx="817">
                  <c:v>1.1888881088592963E-2</c:v>
                </c:pt>
                <c:pt idx="818">
                  <c:v>1.1990230654487866E-2</c:v>
                </c:pt>
                <c:pt idx="819">
                  <c:v>1.207143659314394E-2</c:v>
                </c:pt>
                <c:pt idx="820">
                  <c:v>1.2120735253180205E-2</c:v>
                </c:pt>
                <c:pt idx="821">
                  <c:v>1.2228985844623404E-2</c:v>
                </c:pt>
                <c:pt idx="822">
                  <c:v>1.2298186541641167E-2</c:v>
                </c:pt>
                <c:pt idx="823">
                  <c:v>1.2358212470795511E-2</c:v>
                </c:pt>
                <c:pt idx="824">
                  <c:v>1.2447503878592486E-2</c:v>
                </c:pt>
                <c:pt idx="825">
                  <c:v>1.250153303218661E-2</c:v>
                </c:pt>
                <c:pt idx="826">
                  <c:v>1.2571189041626837E-2</c:v>
                </c:pt>
                <c:pt idx="827">
                  <c:v>1.265540384514377E-2</c:v>
                </c:pt>
                <c:pt idx="828">
                  <c:v>1.272562649314956E-2</c:v>
                </c:pt>
                <c:pt idx="829">
                  <c:v>1.2833444175288727E-2</c:v>
                </c:pt>
                <c:pt idx="830">
                  <c:v>1.2868816136291383E-2</c:v>
                </c:pt>
                <c:pt idx="831">
                  <c:v>1.296055665255046E-2</c:v>
                </c:pt>
                <c:pt idx="832">
                  <c:v>1.3047270032508738E-2</c:v>
                </c:pt>
                <c:pt idx="833">
                  <c:v>1.3148497499937975E-2</c:v>
                </c:pt>
                <c:pt idx="834">
                  <c:v>1.319998770054337E-2</c:v>
                </c:pt>
                <c:pt idx="835">
                  <c:v>1.3254076782990537E-2</c:v>
                </c:pt>
                <c:pt idx="836">
                  <c:v>1.3333821359694116E-2</c:v>
                </c:pt>
                <c:pt idx="837">
                  <c:v>1.340369798847839E-2</c:v>
                </c:pt>
                <c:pt idx="838">
                  <c:v>1.3490859887326042E-2</c:v>
                </c:pt>
                <c:pt idx="839">
                  <c:v>1.3577927601208737E-2</c:v>
                </c:pt>
                <c:pt idx="840">
                  <c:v>1.3630872809537391E-2</c:v>
                </c:pt>
                <c:pt idx="841">
                  <c:v>1.3713843707187569E-2</c:v>
                </c:pt>
                <c:pt idx="842">
                  <c:v>1.3797524778746685E-2</c:v>
                </c:pt>
                <c:pt idx="843">
                  <c:v>1.3848305028689256E-2</c:v>
                </c:pt>
                <c:pt idx="844">
                  <c:v>1.3960994494096712E-2</c:v>
                </c:pt>
                <c:pt idx="845">
                  <c:v>1.4007849423881346E-2</c:v>
                </c:pt>
                <c:pt idx="846">
                  <c:v>1.4077197618934879E-2</c:v>
                </c:pt>
                <c:pt idx="847">
                  <c:v>1.4177588941393902E-2</c:v>
                </c:pt>
                <c:pt idx="848">
                  <c:v>1.4254848625993532E-2</c:v>
                </c:pt>
                <c:pt idx="849">
                  <c:v>1.4312990892545957E-2</c:v>
                </c:pt>
                <c:pt idx="850">
                  <c:v>1.4417485252335438E-2</c:v>
                </c:pt>
                <c:pt idx="851">
                  <c:v>1.4463197736853495E-2</c:v>
                </c:pt>
                <c:pt idx="852">
                  <c:v>1.4545046743363481E-2</c:v>
                </c:pt>
                <c:pt idx="853">
                  <c:v>1.4617035132154021E-2</c:v>
                </c:pt>
                <c:pt idx="854">
                  <c:v>1.4694765392478397E-2</c:v>
                </c:pt>
                <c:pt idx="855">
                  <c:v>1.4784258279243645E-2</c:v>
                </c:pt>
                <c:pt idx="856">
                  <c:v>1.4868674130281971E-2</c:v>
                </c:pt>
                <c:pt idx="857">
                  <c:v>1.4943893022943121E-2</c:v>
                </c:pt>
                <c:pt idx="858">
                  <c:v>1.5022315373833441E-2</c:v>
                </c:pt>
                <c:pt idx="859">
                  <c:v>1.5105241171976655E-2</c:v>
                </c:pt>
                <c:pt idx="860">
                  <c:v>1.5167918230013825E-2</c:v>
                </c:pt>
                <c:pt idx="861">
                  <c:v>1.5219115329041688E-2</c:v>
                </c:pt>
                <c:pt idx="862">
                  <c:v>1.5277500650239554E-2</c:v>
                </c:pt>
                <c:pt idx="863">
                  <c:v>1.5358422394489223E-2</c:v>
                </c:pt>
                <c:pt idx="864">
                  <c:v>1.5408162181579303E-2</c:v>
                </c:pt>
                <c:pt idx="865">
                  <c:v>1.5488510222325828E-2</c:v>
                </c:pt>
                <c:pt idx="866">
                  <c:v>1.5544379905295311E-2</c:v>
                </c:pt>
                <c:pt idx="867">
                  <c:v>1.5609796301191621E-2</c:v>
                </c:pt>
                <c:pt idx="868">
                  <c:v>1.5709855146290416E-2</c:v>
                </c:pt>
                <c:pt idx="869">
                  <c:v>1.5800302279331765E-2</c:v>
                </c:pt>
                <c:pt idx="870">
                  <c:v>1.58864373177761E-2</c:v>
                </c:pt>
                <c:pt idx="871">
                  <c:v>1.5958454885582157E-2</c:v>
                </c:pt>
                <c:pt idx="872">
                  <c:v>1.6059199595489682E-2</c:v>
                </c:pt>
                <c:pt idx="873">
                  <c:v>1.6140976963610287E-2</c:v>
                </c:pt>
                <c:pt idx="874">
                  <c:v>1.6204870976539984E-2</c:v>
                </c:pt>
                <c:pt idx="875">
                  <c:v>1.6288769746934495E-2</c:v>
                </c:pt>
                <c:pt idx="876">
                  <c:v>1.6389433232634545E-2</c:v>
                </c:pt>
                <c:pt idx="877">
                  <c:v>1.6464785615050662E-2</c:v>
                </c:pt>
                <c:pt idx="878">
                  <c:v>1.6522031189357939E-2</c:v>
                </c:pt>
                <c:pt idx="879">
                  <c:v>1.6599674209506182E-2</c:v>
                </c:pt>
                <c:pt idx="880">
                  <c:v>1.6671157212888206E-2</c:v>
                </c:pt>
                <c:pt idx="881">
                  <c:v>1.6755024199268217E-2</c:v>
                </c:pt>
                <c:pt idx="882">
                  <c:v>1.6833987835159599E-2</c:v>
                </c:pt>
                <c:pt idx="883">
                  <c:v>1.6916923146534577E-2</c:v>
                </c:pt>
                <c:pt idx="884">
                  <c:v>1.6976678333766513E-2</c:v>
                </c:pt>
                <c:pt idx="885">
                  <c:v>1.7061451967154712E-2</c:v>
                </c:pt>
                <c:pt idx="886">
                  <c:v>1.7139391443557344E-2</c:v>
                </c:pt>
                <c:pt idx="887">
                  <c:v>1.7201150776411961E-2</c:v>
                </c:pt>
                <c:pt idx="888">
                  <c:v>1.731379970509668E-2</c:v>
                </c:pt>
                <c:pt idx="889">
                  <c:v>1.734542943176309E-2</c:v>
                </c:pt>
                <c:pt idx="890">
                  <c:v>1.7425775178792218E-2</c:v>
                </c:pt>
                <c:pt idx="891">
                  <c:v>1.7491610825284488E-2</c:v>
                </c:pt>
                <c:pt idx="892">
                  <c:v>1.756240115797468E-2</c:v>
                </c:pt>
                <c:pt idx="893">
                  <c:v>1.76562074947028E-2</c:v>
                </c:pt>
                <c:pt idx="894">
                  <c:v>1.7728697140594697E-2</c:v>
                </c:pt>
                <c:pt idx="895">
                  <c:v>1.7803906137957029E-2</c:v>
                </c:pt>
                <c:pt idx="896">
                  <c:v>1.7897924868076349E-2</c:v>
                </c:pt>
                <c:pt idx="897">
                  <c:v>1.7985751741949059E-2</c:v>
                </c:pt>
                <c:pt idx="898">
                  <c:v>1.8043411902990074E-2</c:v>
                </c:pt>
                <c:pt idx="899">
                  <c:v>1.8115256416902273E-2</c:v>
                </c:pt>
                <c:pt idx="900">
                  <c:v>1.8182356773855195E-2</c:v>
                </c:pt>
                <c:pt idx="901">
                  <c:v>1.8309375451755028E-2</c:v>
                </c:pt>
                <c:pt idx="902">
                  <c:v>1.8382027445568293E-2</c:v>
                </c:pt>
                <c:pt idx="903">
                  <c:v>1.8439757479003463E-2</c:v>
                </c:pt>
                <c:pt idx="904">
                  <c:v>1.8540850695046719E-2</c:v>
                </c:pt>
                <c:pt idx="905">
                  <c:v>1.8587204480695414E-2</c:v>
                </c:pt>
                <c:pt idx="906">
                  <c:v>1.8659295780598155E-2</c:v>
                </c:pt>
                <c:pt idx="907">
                  <c:v>1.8730629183640511E-2</c:v>
                </c:pt>
                <c:pt idx="908">
                  <c:v>1.8812270115486546E-2</c:v>
                </c:pt>
                <c:pt idx="909">
                  <c:v>1.8899957748630365E-2</c:v>
                </c:pt>
                <c:pt idx="910">
                  <c:v>1.8971470412315488E-2</c:v>
                </c:pt>
                <c:pt idx="911">
                  <c:v>1.9033137819567631E-2</c:v>
                </c:pt>
                <c:pt idx="912">
                  <c:v>1.9127819766416591E-2</c:v>
                </c:pt>
                <c:pt idx="913">
                  <c:v>1.9184165040553668E-2</c:v>
                </c:pt>
                <c:pt idx="914">
                  <c:v>1.9257707728202979E-2</c:v>
                </c:pt>
                <c:pt idx="915">
                  <c:v>1.9331437631623177E-2</c:v>
                </c:pt>
                <c:pt idx="916">
                  <c:v>1.9419880368555922E-2</c:v>
                </c:pt>
                <c:pt idx="917">
                  <c:v>1.949062381633573E-2</c:v>
                </c:pt>
                <c:pt idx="918">
                  <c:v>1.9566374206087436E-2</c:v>
                </c:pt>
                <c:pt idx="919">
                  <c:v>1.9638112818811896E-2</c:v>
                </c:pt>
                <c:pt idx="920">
                  <c:v>1.9732243174130262E-2</c:v>
                </c:pt>
                <c:pt idx="921">
                  <c:v>1.9809277980965465E-2</c:v>
                </c:pt>
                <c:pt idx="922">
                  <c:v>1.9876985069551944E-2</c:v>
                </c:pt>
                <c:pt idx="923">
                  <c:v>1.9983019181634077E-2</c:v>
                </c:pt>
                <c:pt idx="924">
                  <c:v>2.0018070859775184E-2</c:v>
                </c:pt>
                <c:pt idx="925">
                  <c:v>2.0100525039692754E-2</c:v>
                </c:pt>
                <c:pt idx="926">
                  <c:v>2.0189162145888055E-2</c:v>
                </c:pt>
                <c:pt idx="927">
                  <c:v>2.0252661921114884E-2</c:v>
                </c:pt>
                <c:pt idx="928">
                  <c:v>2.0326489097427951E-2</c:v>
                </c:pt>
                <c:pt idx="929">
                  <c:v>2.0394655891642594E-2</c:v>
                </c:pt>
                <c:pt idx="930">
                  <c:v>2.0463549065300204E-2</c:v>
                </c:pt>
                <c:pt idx="931">
                  <c:v>2.0535112727120833E-2</c:v>
                </c:pt>
                <c:pt idx="932">
                  <c:v>2.062024383469345E-2</c:v>
                </c:pt>
                <c:pt idx="933">
                  <c:v>2.0685735037898292E-2</c:v>
                </c:pt>
                <c:pt idx="934">
                  <c:v>2.0767682719967973E-2</c:v>
                </c:pt>
                <c:pt idx="935">
                  <c:v>2.0852795452202564E-2</c:v>
                </c:pt>
                <c:pt idx="936">
                  <c:v>2.0903955101754794E-2</c:v>
                </c:pt>
                <c:pt idx="937">
                  <c:v>2.0985931943502966E-2</c:v>
                </c:pt>
                <c:pt idx="938">
                  <c:v>2.1069198929434211E-2</c:v>
                </c:pt>
                <c:pt idx="939">
                  <c:v>2.1159375229786177E-2</c:v>
                </c:pt>
                <c:pt idx="940">
                  <c:v>2.1224711991431517E-2</c:v>
                </c:pt>
                <c:pt idx="941">
                  <c:v>2.1316631278441783E-2</c:v>
                </c:pt>
                <c:pt idx="942">
                  <c:v>2.1376394557810721E-2</c:v>
                </c:pt>
                <c:pt idx="943">
                  <c:v>2.1468171045963318E-2</c:v>
                </c:pt>
                <c:pt idx="944">
                  <c:v>2.1554676798203165E-2</c:v>
                </c:pt>
                <c:pt idx="945">
                  <c:v>2.1619481320296209E-2</c:v>
                </c:pt>
                <c:pt idx="946">
                  <c:v>2.1682851069727928E-2</c:v>
                </c:pt>
                <c:pt idx="947">
                  <c:v>2.1788333271602907E-2</c:v>
                </c:pt>
                <c:pt idx="948">
                  <c:v>2.1819972976958878E-2</c:v>
                </c:pt>
                <c:pt idx="949">
                  <c:v>2.1929010123049975E-2</c:v>
                </c:pt>
                <c:pt idx="950">
                  <c:v>2.1986249762980459E-2</c:v>
                </c:pt>
                <c:pt idx="951">
                  <c:v>2.2074163229551896E-2</c:v>
                </c:pt>
                <c:pt idx="952">
                  <c:v>2.2122910396906295E-2</c:v>
                </c:pt>
                <c:pt idx="953">
                  <c:v>2.2191639329298938E-2</c:v>
                </c:pt>
                <c:pt idx="954">
                  <c:v>2.2298774831803186E-2</c:v>
                </c:pt>
                <c:pt idx="955">
                  <c:v>2.2365140800947682E-2</c:v>
                </c:pt>
                <c:pt idx="956">
                  <c:v>2.2466779474783417E-2</c:v>
                </c:pt>
                <c:pt idx="957">
                  <c:v>2.2524421366159435E-2</c:v>
                </c:pt>
                <c:pt idx="958">
                  <c:v>2.2600233862549248E-2</c:v>
                </c:pt>
                <c:pt idx="959">
                  <c:v>2.264668041092412E-2</c:v>
                </c:pt>
                <c:pt idx="960">
                  <c:v>2.274003052478657E-2</c:v>
                </c:pt>
                <c:pt idx="961">
                  <c:v>2.2805146928580575E-2</c:v>
                </c:pt>
                <c:pt idx="962">
                  <c:v>2.2873845064937053E-2</c:v>
                </c:pt>
                <c:pt idx="963">
                  <c:v>2.2970333655754977E-2</c:v>
                </c:pt>
                <c:pt idx="964">
                  <c:v>2.3048261528909448E-2</c:v>
                </c:pt>
                <c:pt idx="965">
                  <c:v>2.3127639140136404E-2</c:v>
                </c:pt>
                <c:pt idx="966">
                  <c:v>2.3183688263285804E-2</c:v>
                </c:pt>
                <c:pt idx="967">
                  <c:v>2.3260985684511622E-2</c:v>
                </c:pt>
                <c:pt idx="968">
                  <c:v>2.3327948067800395E-2</c:v>
                </c:pt>
                <c:pt idx="969">
                  <c:v>2.3439514970550843E-2</c:v>
                </c:pt>
                <c:pt idx="970">
                  <c:v>2.3484671186979979E-2</c:v>
                </c:pt>
                <c:pt idx="971">
                  <c:v>2.3565043677135519E-2</c:v>
                </c:pt>
                <c:pt idx="972">
                  <c:v>2.3671280851778918E-2</c:v>
                </c:pt>
                <c:pt idx="973">
                  <c:v>2.3722138051559233E-2</c:v>
                </c:pt>
                <c:pt idx="974">
                  <c:v>2.3807616905216145E-2</c:v>
                </c:pt>
                <c:pt idx="975">
                  <c:v>2.3896069689077939E-2</c:v>
                </c:pt>
                <c:pt idx="976">
                  <c:v>2.3950836620011778E-2</c:v>
                </c:pt>
                <c:pt idx="977">
                  <c:v>2.4012702315814771E-2</c:v>
                </c:pt>
                <c:pt idx="978">
                  <c:v>2.4113901764156308E-2</c:v>
                </c:pt>
                <c:pt idx="979">
                  <c:v>2.4170800873985192E-2</c:v>
                </c:pt>
                <c:pt idx="980">
                  <c:v>2.4257663327990668E-2</c:v>
                </c:pt>
                <c:pt idx="981">
                  <c:v>2.4336724624862402E-2</c:v>
                </c:pt>
                <c:pt idx="982">
                  <c:v>2.4414319636810931E-2</c:v>
                </c:pt>
                <c:pt idx="983">
                  <c:v>2.4492204105340174E-2</c:v>
                </c:pt>
                <c:pt idx="984">
                  <c:v>2.4563856840297375E-2</c:v>
                </c:pt>
                <c:pt idx="985">
                  <c:v>2.4621322419802499E-2</c:v>
                </c:pt>
                <c:pt idx="986">
                  <c:v>2.4710050858622594E-2</c:v>
                </c:pt>
                <c:pt idx="987">
                  <c:v>2.4784137032724887E-2</c:v>
                </c:pt>
                <c:pt idx="988">
                  <c:v>2.4854144336254463E-2</c:v>
                </c:pt>
                <c:pt idx="989">
                  <c:v>2.492053019707452E-2</c:v>
                </c:pt>
                <c:pt idx="990">
                  <c:v>2.4989946461690039E-2</c:v>
                </c:pt>
                <c:pt idx="991">
                  <c:v>2.5078570250420186E-2</c:v>
                </c:pt>
                <c:pt idx="992">
                  <c:v>2.5146277119676135E-2</c:v>
                </c:pt>
                <c:pt idx="993">
                  <c:v>2.5183598973779867E-2</c:v>
                </c:pt>
                <c:pt idx="994">
                  <c:v>2.52631231192301E-2</c:v>
                </c:pt>
                <c:pt idx="995">
                  <c:v>2.5322302941490394E-2</c:v>
                </c:pt>
                <c:pt idx="996">
                  <c:v>2.5416665061125204E-2</c:v>
                </c:pt>
                <c:pt idx="997">
                  <c:v>2.5495722171439472E-2</c:v>
                </c:pt>
                <c:pt idx="998">
                  <c:v>2.5583853951474219E-2</c:v>
                </c:pt>
                <c:pt idx="999">
                  <c:v>2.5643613335627872E-2</c:v>
                </c:pt>
                <c:pt idx="1000">
                  <c:v>2.5720136223200137E-2</c:v>
                </c:pt>
                <c:pt idx="1001">
                  <c:v>2.5809360306823421E-2</c:v>
                </c:pt>
                <c:pt idx="1002">
                  <c:v>2.5883583568236966E-2</c:v>
                </c:pt>
                <c:pt idx="1003">
                  <c:v>2.5969393737374245E-2</c:v>
                </c:pt>
                <c:pt idx="1004">
                  <c:v>2.6040206289375027E-2</c:v>
                </c:pt>
                <c:pt idx="1005">
                  <c:v>2.6100088121725547E-2</c:v>
                </c:pt>
                <c:pt idx="1006">
                  <c:v>2.6174287242126407E-2</c:v>
                </c:pt>
                <c:pt idx="1007">
                  <c:v>2.6267085589133397E-2</c:v>
                </c:pt>
                <c:pt idx="1008">
                  <c:v>2.6318685419978095E-2</c:v>
                </c:pt>
                <c:pt idx="1009">
                  <c:v>2.6447045134227257E-2</c:v>
                </c:pt>
                <c:pt idx="1010">
                  <c:v>2.6485646268712866E-2</c:v>
                </c:pt>
                <c:pt idx="1011">
                  <c:v>2.6556643105153217E-2</c:v>
                </c:pt>
                <c:pt idx="1012">
                  <c:v>2.6643869809923615E-2</c:v>
                </c:pt>
                <c:pt idx="1013">
                  <c:v>2.6731381819483323E-2</c:v>
                </c:pt>
                <c:pt idx="1014">
                  <c:v>2.6782369553727387E-2</c:v>
                </c:pt>
                <c:pt idx="1015">
                  <c:v>2.6852752665367186E-2</c:v>
                </c:pt>
                <c:pt idx="1016">
                  <c:v>2.6942459103867986E-2</c:v>
                </c:pt>
                <c:pt idx="1017">
                  <c:v>2.7022868437755469E-2</c:v>
                </c:pt>
                <c:pt idx="1018">
                  <c:v>2.7090946753896325E-2</c:v>
                </c:pt>
                <c:pt idx="1019">
                  <c:v>2.7170746843569345E-2</c:v>
                </c:pt>
                <c:pt idx="1020">
                  <c:v>2.7236027105772914E-2</c:v>
                </c:pt>
                <c:pt idx="1021">
                  <c:v>2.7318763479936052E-2</c:v>
                </c:pt>
                <c:pt idx="1022">
                  <c:v>2.7402679818493623E-2</c:v>
                </c:pt>
                <c:pt idx="1023">
                  <c:v>2.7469260270404337E-2</c:v>
                </c:pt>
                <c:pt idx="1024">
                  <c:v>2.7583091294053352E-2</c:v>
                </c:pt>
                <c:pt idx="1025">
                  <c:v>2.7617084648200525E-2</c:v>
                </c:pt>
                <c:pt idx="1026">
                  <c:v>2.7699492701467654E-2</c:v>
                </c:pt>
                <c:pt idx="1027">
                  <c:v>2.7765821028175434E-2</c:v>
                </c:pt>
                <c:pt idx="1028">
                  <c:v>2.7843872547513297E-2</c:v>
                </c:pt>
                <c:pt idx="1029">
                  <c:v>2.7928194245831844E-2</c:v>
                </c:pt>
                <c:pt idx="1030">
                  <c:v>2.800174570321811E-2</c:v>
                </c:pt>
                <c:pt idx="1031">
                  <c:v>2.8099528652738306E-2</c:v>
                </c:pt>
                <c:pt idx="1032">
                  <c:v>2.8132226786905693E-2</c:v>
                </c:pt>
                <c:pt idx="1033">
                  <c:v>2.8198309699368446E-2</c:v>
                </c:pt>
                <c:pt idx="1034">
                  <c:v>2.8294444253788971E-2</c:v>
                </c:pt>
                <c:pt idx="1035">
                  <c:v>2.8376591218041008E-2</c:v>
                </c:pt>
                <c:pt idx="1036">
                  <c:v>2.8428969620018407E-2</c:v>
                </c:pt>
                <c:pt idx="1037">
                  <c:v>2.8513004207062834E-2</c:v>
                </c:pt>
                <c:pt idx="1038">
                  <c:v>2.860013707984024E-2</c:v>
                </c:pt>
                <c:pt idx="1039">
                  <c:v>2.8678714819579898E-2</c:v>
                </c:pt>
                <c:pt idx="1040">
                  <c:v>2.8749421781706339E-2</c:v>
                </c:pt>
                <c:pt idx="1041">
                  <c:v>2.8823180139566654E-2</c:v>
                </c:pt>
                <c:pt idx="1042">
                  <c:v>2.8901641161841289E-2</c:v>
                </c:pt>
                <c:pt idx="1043">
                  <c:v>2.895892430298419E-2</c:v>
                </c:pt>
                <c:pt idx="1044">
                  <c:v>2.9052417231089998E-2</c:v>
                </c:pt>
                <c:pt idx="1045">
                  <c:v>2.9108592253369415E-2</c:v>
                </c:pt>
                <c:pt idx="1046">
                  <c:v>2.9176717059374611E-2</c:v>
                </c:pt>
                <c:pt idx="1047">
                  <c:v>2.9259500388536409E-2</c:v>
                </c:pt>
                <c:pt idx="1048">
                  <c:v>2.9345912282243553E-2</c:v>
                </c:pt>
                <c:pt idx="1049">
                  <c:v>2.942158811126052E-2</c:v>
                </c:pt>
                <c:pt idx="1050">
                  <c:v>2.9492889601125415E-2</c:v>
                </c:pt>
                <c:pt idx="1051">
                  <c:v>2.9592078891841022E-2</c:v>
                </c:pt>
                <c:pt idx="1052">
                  <c:v>2.9657335631374664E-2</c:v>
                </c:pt>
                <c:pt idx="1053">
                  <c:v>2.970351353262889E-2</c:v>
                </c:pt>
                <c:pt idx="1054">
                  <c:v>2.979192790564212E-2</c:v>
                </c:pt>
                <c:pt idx="1055">
                  <c:v>2.9852611692453592E-2</c:v>
                </c:pt>
                <c:pt idx="1056">
                  <c:v>2.9925612934013565E-2</c:v>
                </c:pt>
                <c:pt idx="1057">
                  <c:v>3.0024540327672058E-2</c:v>
                </c:pt>
                <c:pt idx="1058">
                  <c:v>3.009354299658994E-2</c:v>
                </c:pt>
                <c:pt idx="1059">
                  <c:v>3.0169985379462916E-2</c:v>
                </c:pt>
                <c:pt idx="1060">
                  <c:v>3.0257701158451902E-2</c:v>
                </c:pt>
                <c:pt idx="1061">
                  <c:v>3.0312361703831035E-2</c:v>
                </c:pt>
                <c:pt idx="1062">
                  <c:v>3.0411836960073699E-2</c:v>
                </c:pt>
                <c:pt idx="1063">
                  <c:v>3.0479959618840993E-2</c:v>
                </c:pt>
                <c:pt idx="1064">
                  <c:v>3.0536767223551416E-2</c:v>
                </c:pt>
                <c:pt idx="1065">
                  <c:v>3.0637088065660324E-2</c:v>
                </c:pt>
                <c:pt idx="1066">
                  <c:v>3.0680480331977993E-2</c:v>
                </c:pt>
                <c:pt idx="1067">
                  <c:v>3.0778215049413145E-2</c:v>
                </c:pt>
                <c:pt idx="1068">
                  <c:v>3.0841757330501027E-2</c:v>
                </c:pt>
                <c:pt idx="1069">
                  <c:v>3.0910803345094124E-2</c:v>
                </c:pt>
                <c:pt idx="1070">
                  <c:v>3.0985064287960971E-2</c:v>
                </c:pt>
                <c:pt idx="1071">
                  <c:v>3.1068112944493197E-2</c:v>
                </c:pt>
                <c:pt idx="1072">
                  <c:v>3.111991500081375E-2</c:v>
                </c:pt>
                <c:pt idx="1073">
                  <c:v>3.1207906276034633E-2</c:v>
                </c:pt>
                <c:pt idx="1074">
                  <c:v>3.1277281546632729E-2</c:v>
                </c:pt>
                <c:pt idx="1075">
                  <c:v>3.1377629606683437E-2</c:v>
                </c:pt>
                <c:pt idx="1076">
                  <c:v>3.1423327442621191E-2</c:v>
                </c:pt>
                <c:pt idx="1077">
                  <c:v>3.1489753239171844E-2</c:v>
                </c:pt>
                <c:pt idx="1078">
                  <c:v>3.156325208508861E-2</c:v>
                </c:pt>
                <c:pt idx="1079">
                  <c:v>3.1673921138360296E-2</c:v>
                </c:pt>
                <c:pt idx="1080">
                  <c:v>3.1724734635118081E-2</c:v>
                </c:pt>
                <c:pt idx="1081">
                  <c:v>3.1810245144745765E-2</c:v>
                </c:pt>
                <c:pt idx="1082">
                  <c:v>3.1861468240908686E-2</c:v>
                </c:pt>
                <c:pt idx="1083">
                  <c:v>3.19498485634747E-2</c:v>
                </c:pt>
                <c:pt idx="1084">
                  <c:v>3.2009833368797716E-2</c:v>
                </c:pt>
                <c:pt idx="1085">
                  <c:v>3.2078969785525741E-2</c:v>
                </c:pt>
                <c:pt idx="1086">
                  <c:v>3.2169958006612126E-2</c:v>
                </c:pt>
                <c:pt idx="1087">
                  <c:v>3.2212955893066407E-2</c:v>
                </c:pt>
                <c:pt idx="1088">
                  <c:v>3.2303719829323278E-2</c:v>
                </c:pt>
                <c:pt idx="1089">
                  <c:v>3.2384742999123875E-2</c:v>
                </c:pt>
                <c:pt idx="1090">
                  <c:v>3.2456604541791473E-2</c:v>
                </c:pt>
                <c:pt idx="1091">
                  <c:v>3.2533857142584506E-2</c:v>
                </c:pt>
                <c:pt idx="1092">
                  <c:v>3.2619056945038638E-2</c:v>
                </c:pt>
                <c:pt idx="1093">
                  <c:v>3.2674579316475029E-2</c:v>
                </c:pt>
                <c:pt idx="1094">
                  <c:v>3.273777121656879E-2</c:v>
                </c:pt>
                <c:pt idx="1095">
                  <c:v>3.2839238837168036E-2</c:v>
                </c:pt>
                <c:pt idx="1096">
                  <c:v>3.2912234656229195E-2</c:v>
                </c:pt>
                <c:pt idx="1097">
                  <c:v>3.2975942172213397E-2</c:v>
                </c:pt>
                <c:pt idx="1098">
                  <c:v>3.3052004732015521E-2</c:v>
                </c:pt>
                <c:pt idx="1099">
                  <c:v>3.313987872553182E-2</c:v>
                </c:pt>
                <c:pt idx="1100">
                  <c:v>3.3199825048551575E-2</c:v>
                </c:pt>
                <c:pt idx="1101">
                  <c:v>3.3266007877434375E-2</c:v>
                </c:pt>
                <c:pt idx="1102">
                  <c:v>3.3346929760240229E-2</c:v>
                </c:pt>
                <c:pt idx="1103">
                  <c:v>3.3430617539939499E-2</c:v>
                </c:pt>
                <c:pt idx="1104">
                  <c:v>3.3489502300256012E-2</c:v>
                </c:pt>
                <c:pt idx="1105">
                  <c:v>3.3564586562941603E-2</c:v>
                </c:pt>
                <c:pt idx="1106">
                  <c:v>3.3636887007276392E-2</c:v>
                </c:pt>
                <c:pt idx="1107">
                  <c:v>3.3705146640403361E-2</c:v>
                </c:pt>
                <c:pt idx="1108">
                  <c:v>3.3816553550371914E-2</c:v>
                </c:pt>
                <c:pt idx="1109">
                  <c:v>3.3872997098872065E-2</c:v>
                </c:pt>
                <c:pt idx="1110">
                  <c:v>3.3952547450534866E-2</c:v>
                </c:pt>
                <c:pt idx="1111">
                  <c:v>3.4018252753953669E-2</c:v>
                </c:pt>
                <c:pt idx="1112">
                  <c:v>3.4104426312631463E-2</c:v>
                </c:pt>
                <c:pt idx="1113">
                  <c:v>3.4176476730986449E-2</c:v>
                </c:pt>
                <c:pt idx="1114">
                  <c:v>3.4261831319171279E-2</c:v>
                </c:pt>
                <c:pt idx="1115">
                  <c:v>3.4327746871141991E-2</c:v>
                </c:pt>
                <c:pt idx="1116">
                  <c:v>3.4423097304234325E-2</c:v>
                </c:pt>
                <c:pt idx="1117">
                  <c:v>3.4505937960505086E-2</c:v>
                </c:pt>
                <c:pt idx="1118">
                  <c:v>3.455902697635424E-2</c:v>
                </c:pt>
                <c:pt idx="1119">
                  <c:v>3.4632807605155164E-2</c:v>
                </c:pt>
                <c:pt idx="1120">
                  <c:v>3.4727260656613017E-2</c:v>
                </c:pt>
                <c:pt idx="1121">
                  <c:v>3.4811065228953823E-2</c:v>
                </c:pt>
                <c:pt idx="1122">
                  <c:v>3.4848086908269009E-2</c:v>
                </c:pt>
                <c:pt idx="1123">
                  <c:v>3.4915993326145811E-2</c:v>
                </c:pt>
                <c:pt idx="1124">
                  <c:v>3.4972567153894421E-2</c:v>
                </c:pt>
                <c:pt idx="1125">
                  <c:v>3.507141398538189E-2</c:v>
                </c:pt>
                <c:pt idx="1126">
                  <c:v>3.5153957564276056E-2</c:v>
                </c:pt>
                <c:pt idx="1127">
                  <c:v>3.5202095698899441E-2</c:v>
                </c:pt>
                <c:pt idx="1128">
                  <c:v>3.5265440937692689E-2</c:v>
                </c:pt>
                <c:pt idx="1129">
                  <c:v>3.5363705353268715E-2</c:v>
                </c:pt>
                <c:pt idx="1130">
                  <c:v>3.5421337419660477E-2</c:v>
                </c:pt>
                <c:pt idx="1131">
                  <c:v>3.5495391785980789E-2</c:v>
                </c:pt>
                <c:pt idx="1132">
                  <c:v>3.5575234155778609E-2</c:v>
                </c:pt>
                <c:pt idx="1133">
                  <c:v>3.5638695265447828E-2</c:v>
                </c:pt>
                <c:pt idx="1134">
                  <c:v>3.5709372678423813E-2</c:v>
                </c:pt>
                <c:pt idx="1135">
                  <c:v>3.5775347404386981E-2</c:v>
                </c:pt>
                <c:pt idx="1136">
                  <c:v>3.5850611484718457E-2</c:v>
                </c:pt>
                <c:pt idx="1137">
                  <c:v>3.592331307278037E-2</c:v>
                </c:pt>
                <c:pt idx="1138">
                  <c:v>3.5981196025440573E-2</c:v>
                </c:pt>
                <c:pt idx="1139">
                  <c:v>3.6091888956741182E-2</c:v>
                </c:pt>
                <c:pt idx="1140">
                  <c:v>3.6148981555118163E-2</c:v>
                </c:pt>
                <c:pt idx="1141">
                  <c:v>3.6230709547949248E-2</c:v>
                </c:pt>
                <c:pt idx="1142">
                  <c:v>3.629685627980736E-2</c:v>
                </c:pt>
                <c:pt idx="1143">
                  <c:v>3.6378277402562754E-2</c:v>
                </c:pt>
                <c:pt idx="1144">
                  <c:v>3.6484729269360285E-2</c:v>
                </c:pt>
                <c:pt idx="1145">
                  <c:v>3.6539871653650767E-2</c:v>
                </c:pt>
                <c:pt idx="1146">
                  <c:v>3.6598566917847478E-2</c:v>
                </c:pt>
                <c:pt idx="1147">
                  <c:v>3.6678212433317578E-2</c:v>
                </c:pt>
                <c:pt idx="1148">
                  <c:v>3.6745579024408226E-2</c:v>
                </c:pt>
                <c:pt idx="1149">
                  <c:v>3.6823281318115922E-2</c:v>
                </c:pt>
                <c:pt idx="1150">
                  <c:v>3.6905592714039245E-2</c:v>
                </c:pt>
                <c:pt idx="1151">
                  <c:v>3.697707133232752E-2</c:v>
                </c:pt>
                <c:pt idx="1152">
                  <c:v>3.7047947727870748E-2</c:v>
                </c:pt>
                <c:pt idx="1153">
                  <c:v>3.7127135724482105E-2</c:v>
                </c:pt>
                <c:pt idx="1154">
                  <c:v>3.7203854560831959E-2</c:v>
                </c:pt>
                <c:pt idx="1155">
                  <c:v>3.7275354475635916E-2</c:v>
                </c:pt>
                <c:pt idx="1156">
                  <c:v>3.7360647391893924E-2</c:v>
                </c:pt>
                <c:pt idx="1157">
                  <c:v>3.7424163248594274E-2</c:v>
                </c:pt>
                <c:pt idx="1158">
                  <c:v>3.7490910218829568E-2</c:v>
                </c:pt>
                <c:pt idx="1159">
                  <c:v>3.7599981259119043E-2</c:v>
                </c:pt>
                <c:pt idx="1160">
                  <c:v>3.765631641939416E-2</c:v>
                </c:pt>
                <c:pt idx="1161">
                  <c:v>3.7725270635740833E-2</c:v>
                </c:pt>
                <c:pt idx="1162">
                  <c:v>3.7794967864869161E-2</c:v>
                </c:pt>
                <c:pt idx="1163">
                  <c:v>3.7865500759355741E-2</c:v>
                </c:pt>
                <c:pt idx="1164">
                  <c:v>3.793983862329401E-2</c:v>
                </c:pt>
                <c:pt idx="1165">
                  <c:v>3.802625289836456E-2</c:v>
                </c:pt>
                <c:pt idx="1166">
                  <c:v>3.8101589012618085E-2</c:v>
                </c:pt>
                <c:pt idx="1167">
                  <c:v>3.8149521639825365E-2</c:v>
                </c:pt>
                <c:pt idx="1168">
                  <c:v>3.8231916899950216E-2</c:v>
                </c:pt>
                <c:pt idx="1169">
                  <c:v>3.830930692538291E-2</c:v>
                </c:pt>
                <c:pt idx="1170">
                  <c:v>3.8379820418422576E-2</c:v>
                </c:pt>
                <c:pt idx="1171">
                  <c:v>3.847427307440112E-2</c:v>
                </c:pt>
                <c:pt idx="1172">
                  <c:v>3.8511558432927036E-2</c:v>
                </c:pt>
                <c:pt idx="1173">
                  <c:v>3.8591533591291152E-2</c:v>
                </c:pt>
                <c:pt idx="1174">
                  <c:v>3.8669561531807492E-2</c:v>
                </c:pt>
                <c:pt idx="1175">
                  <c:v>3.8744819685208806E-2</c:v>
                </c:pt>
                <c:pt idx="1176">
                  <c:v>3.8842973997847065E-2</c:v>
                </c:pt>
                <c:pt idx="1177">
                  <c:v>3.8899664944116071E-2</c:v>
                </c:pt>
                <c:pt idx="1178">
                  <c:v>3.8971013960684454E-2</c:v>
                </c:pt>
                <c:pt idx="1179">
                  <c:v>3.9047166098998831E-2</c:v>
                </c:pt>
                <c:pt idx="1180">
                  <c:v>3.9109646705164217E-2</c:v>
                </c:pt>
                <c:pt idx="1181">
                  <c:v>3.9197352790285619E-2</c:v>
                </c:pt>
                <c:pt idx="1182">
                  <c:v>3.9263331557167602E-2</c:v>
                </c:pt>
                <c:pt idx="1183">
                  <c:v>3.9353156671513484E-2</c:v>
                </c:pt>
                <c:pt idx="1184">
                  <c:v>3.9408220024248083E-2</c:v>
                </c:pt>
                <c:pt idx="1185">
                  <c:v>3.9498256754848381E-2</c:v>
                </c:pt>
                <c:pt idx="1186">
                  <c:v>3.9557847166169224E-2</c:v>
                </c:pt>
                <c:pt idx="1187">
                  <c:v>3.9632186893047004E-2</c:v>
                </c:pt>
                <c:pt idx="1188">
                  <c:v>3.9716702634046572E-2</c:v>
                </c:pt>
                <c:pt idx="1189">
                  <c:v>3.9779328508086714E-2</c:v>
                </c:pt>
                <c:pt idx="1190">
                  <c:v>3.9855746717032743E-2</c:v>
                </c:pt>
                <c:pt idx="1191">
                  <c:v>3.9931497462010933E-2</c:v>
                </c:pt>
                <c:pt idx="1192">
                  <c:v>4.0020575600057624E-2</c:v>
                </c:pt>
                <c:pt idx="1193">
                  <c:v>4.0072009430082767E-2</c:v>
                </c:pt>
                <c:pt idx="1194">
                  <c:v>4.0147041478643508E-2</c:v>
                </c:pt>
                <c:pt idx="1195">
                  <c:v>4.0241832636554266E-2</c:v>
                </c:pt>
                <c:pt idx="1196">
                  <c:v>4.0301555414271231E-2</c:v>
                </c:pt>
                <c:pt idx="1197">
                  <c:v>4.039007206993124E-2</c:v>
                </c:pt>
                <c:pt idx="1198">
                  <c:v>4.0439239846285724E-2</c:v>
                </c:pt>
                <c:pt idx="1199">
                  <c:v>4.0529094092102307E-2</c:v>
                </c:pt>
                <c:pt idx="1200">
                  <c:v>4.0606800742030706E-2</c:v>
                </c:pt>
                <c:pt idx="1201">
                  <c:v>4.0679124625023523E-2</c:v>
                </c:pt>
                <c:pt idx="1202">
                  <c:v>4.0739386407618178E-2</c:v>
                </c:pt>
                <c:pt idx="1203">
                  <c:v>4.0830967429757295E-2</c:v>
                </c:pt>
                <c:pt idx="1204">
                  <c:v>4.0884241642788824E-2</c:v>
                </c:pt>
                <c:pt idx="1205">
                  <c:v>4.0969842878228982E-2</c:v>
                </c:pt>
                <c:pt idx="1206">
                  <c:v>4.1029390778917318E-2</c:v>
                </c:pt>
                <c:pt idx="1207">
                  <c:v>4.1084746536044235E-2</c:v>
                </c:pt>
                <c:pt idx="1208">
                  <c:v>4.1160318181436846E-2</c:v>
                </c:pt>
                <c:pt idx="1209">
                  <c:v>4.1249817229245846E-2</c:v>
                </c:pt>
                <c:pt idx="1210">
                  <c:v>4.1350325119821188E-2</c:v>
                </c:pt>
                <c:pt idx="1211">
                  <c:v>4.1389254752242831E-2</c:v>
                </c:pt>
                <c:pt idx="1212">
                  <c:v>4.1487095139736987E-2</c:v>
                </c:pt>
                <c:pt idx="1213">
                  <c:v>4.1529814992107769E-2</c:v>
                </c:pt>
                <c:pt idx="1214">
                  <c:v>4.1643357107399873E-2</c:v>
                </c:pt>
                <c:pt idx="1215">
                  <c:v>4.169246896115722E-2</c:v>
                </c:pt>
                <c:pt idx="1216">
                  <c:v>4.1768841837747116E-2</c:v>
                </c:pt>
                <c:pt idx="1217">
                  <c:v>4.1842219731162811E-2</c:v>
                </c:pt>
                <c:pt idx="1218">
                  <c:v>4.1903114803335667E-2</c:v>
                </c:pt>
                <c:pt idx="1219">
                  <c:v>4.1983094105438393E-2</c:v>
                </c:pt>
                <c:pt idx="1220">
                  <c:v>4.2068636272127563E-2</c:v>
                </c:pt>
                <c:pt idx="1221">
                  <c:v>4.2112694742664887E-2</c:v>
                </c:pt>
                <c:pt idx="1222">
                  <c:v>4.2191684604490284E-2</c:v>
                </c:pt>
                <c:pt idx="1223">
                  <c:v>4.2276594332424158E-2</c:v>
                </c:pt>
                <c:pt idx="1224">
                  <c:v>4.237327166384245E-2</c:v>
                </c:pt>
                <c:pt idx="1225">
                  <c:v>4.2437272758184798E-2</c:v>
                </c:pt>
                <c:pt idx="1226">
                  <c:v>4.2502033451555968E-2</c:v>
                </c:pt>
                <c:pt idx="1227">
                  <c:v>4.2587680206808143E-2</c:v>
                </c:pt>
                <c:pt idx="1228">
                  <c:v>4.26725635237548E-2</c:v>
                </c:pt>
                <c:pt idx="1229">
                  <c:v>4.2735353491773896E-2</c:v>
                </c:pt>
                <c:pt idx="1230">
                  <c:v>4.2808604185050544E-2</c:v>
                </c:pt>
                <c:pt idx="1231">
                  <c:v>4.2866042860257109E-2</c:v>
                </c:pt>
                <c:pt idx="1232">
                  <c:v>4.2941672116212262E-2</c:v>
                </c:pt>
                <c:pt idx="1233">
                  <c:v>4.3030379703722081E-2</c:v>
                </c:pt>
                <c:pt idx="1234">
                  <c:v>4.3095087235837666E-2</c:v>
                </c:pt>
                <c:pt idx="1235">
                  <c:v>4.3187678318631496E-2</c:v>
                </c:pt>
                <c:pt idx="1236">
                  <c:v>4.3267863764783997E-2</c:v>
                </c:pt>
                <c:pt idx="1237">
                  <c:v>4.3316038339761623E-2</c:v>
                </c:pt>
                <c:pt idx="1238">
                  <c:v>4.3398913685281836E-2</c:v>
                </c:pt>
                <c:pt idx="1239">
                  <c:v>4.3470865707136479E-2</c:v>
                </c:pt>
                <c:pt idx="1240">
                  <c:v>4.3550675116779548E-2</c:v>
                </c:pt>
                <c:pt idx="1241">
                  <c:v>4.3615956084870663E-2</c:v>
                </c:pt>
                <c:pt idx="1242">
                  <c:v>4.3669470431165681E-2</c:v>
                </c:pt>
                <c:pt idx="1243">
                  <c:v>4.3771102780013393E-2</c:v>
                </c:pt>
                <c:pt idx="1244">
                  <c:v>4.3843434790064598E-2</c:v>
                </c:pt>
                <c:pt idx="1245">
                  <c:v>4.3926813002916419E-2</c:v>
                </c:pt>
                <c:pt idx="1246">
                  <c:v>4.3981771761964342E-2</c:v>
                </c:pt>
                <c:pt idx="1247">
                  <c:v>4.4050446034272196E-2</c:v>
                </c:pt>
                <c:pt idx="1248">
                  <c:v>4.4127944874770723E-2</c:v>
                </c:pt>
                <c:pt idx="1249">
                  <c:v>4.4200787884515161E-2</c:v>
                </c:pt>
                <c:pt idx="1250">
                  <c:v>4.4259094512439034E-2</c:v>
                </c:pt>
                <c:pt idx="1251">
                  <c:v>4.4346845266354643E-2</c:v>
                </c:pt>
                <c:pt idx="1252">
                  <c:v>4.4410690762880817E-2</c:v>
                </c:pt>
                <c:pt idx="1253">
                  <c:v>4.4486020062764697E-2</c:v>
                </c:pt>
                <c:pt idx="1254">
                  <c:v>4.4570403151375025E-2</c:v>
                </c:pt>
                <c:pt idx="1255">
                  <c:v>4.4632325186049614E-2</c:v>
                </c:pt>
                <c:pt idx="1256">
                  <c:v>4.4709397978296372E-2</c:v>
                </c:pt>
                <c:pt idx="1257">
                  <c:v>4.4797065680699945E-2</c:v>
                </c:pt>
                <c:pt idx="1258">
                  <c:v>4.4864839584797221E-2</c:v>
                </c:pt>
                <c:pt idx="1259">
                  <c:v>4.494036758392126E-2</c:v>
                </c:pt>
                <c:pt idx="1260">
                  <c:v>4.501404470220579E-2</c:v>
                </c:pt>
                <c:pt idx="1261">
                  <c:v>4.5090018348608582E-2</c:v>
                </c:pt>
                <c:pt idx="1262">
                  <c:v>4.5179245958561577E-2</c:v>
                </c:pt>
                <c:pt idx="1263">
                  <c:v>4.5237392932683015E-2</c:v>
                </c:pt>
                <c:pt idx="1264">
                  <c:v>4.5305253067657113E-2</c:v>
                </c:pt>
                <c:pt idx="1265">
                  <c:v>4.5396143523188243E-2</c:v>
                </c:pt>
                <c:pt idx="1266">
                  <c:v>4.5463447200008097E-2</c:v>
                </c:pt>
                <c:pt idx="1267">
                  <c:v>4.5553786468692015E-2</c:v>
                </c:pt>
                <c:pt idx="1268">
                  <c:v>4.5617758923129935E-2</c:v>
                </c:pt>
                <c:pt idx="1269">
                  <c:v>4.5696945569448984E-2</c:v>
                </c:pt>
                <c:pt idx="1270">
                  <c:v>4.5765534648885074E-2</c:v>
                </c:pt>
                <c:pt idx="1271">
                  <c:v>4.5831292962540189E-2</c:v>
                </c:pt>
                <c:pt idx="1272">
                  <c:v>4.590771470294179E-2</c:v>
                </c:pt>
                <c:pt idx="1273">
                  <c:v>4.5981008904495524E-2</c:v>
                </c:pt>
                <c:pt idx="1274">
                  <c:v>4.6086355118030116E-2</c:v>
                </c:pt>
                <c:pt idx="1275">
                  <c:v>4.611460060736304E-2</c:v>
                </c:pt>
                <c:pt idx="1276">
                  <c:v>4.6188263744190709E-2</c:v>
                </c:pt>
                <c:pt idx="1277">
                  <c:v>4.6255006871058151E-2</c:v>
                </c:pt>
                <c:pt idx="1278">
                  <c:v>4.6348459025392134E-2</c:v>
                </c:pt>
                <c:pt idx="1279">
                  <c:v>4.6415746202398737E-2</c:v>
                </c:pt>
                <c:pt idx="1280">
                  <c:v>4.647972680245014E-2</c:v>
                </c:pt>
                <c:pt idx="1281">
                  <c:v>4.6554018837073913E-2</c:v>
                </c:pt>
                <c:pt idx="1282">
                  <c:v>4.663932367680805E-2</c:v>
                </c:pt>
                <c:pt idx="1283">
                  <c:v>4.6719097582960611E-2</c:v>
                </c:pt>
                <c:pt idx="1284">
                  <c:v>4.680094223096562E-2</c:v>
                </c:pt>
                <c:pt idx="1285">
                  <c:v>4.6850820476386765E-2</c:v>
                </c:pt>
                <c:pt idx="1286">
                  <c:v>4.6944007931182474E-2</c:v>
                </c:pt>
                <c:pt idx="1287">
                  <c:v>4.7002674976975287E-2</c:v>
                </c:pt>
                <c:pt idx="1288">
                  <c:v>4.7092056972280458E-2</c:v>
                </c:pt>
                <c:pt idx="1289">
                  <c:v>4.7149873356820658E-2</c:v>
                </c:pt>
                <c:pt idx="1290">
                  <c:v>4.7236158680496743E-2</c:v>
                </c:pt>
                <c:pt idx="1291">
                  <c:v>4.7287979595658718E-2</c:v>
                </c:pt>
                <c:pt idx="1292">
                  <c:v>4.7380333092619728E-2</c:v>
                </c:pt>
                <c:pt idx="1293">
                  <c:v>4.7440788398736687E-2</c:v>
                </c:pt>
                <c:pt idx="1294">
                  <c:v>4.7514311059632129E-2</c:v>
                </c:pt>
                <c:pt idx="1295">
                  <c:v>4.7605485597598085E-2</c:v>
                </c:pt>
                <c:pt idx="1296">
                  <c:v>4.7661090666584187E-2</c:v>
                </c:pt>
                <c:pt idx="1297">
                  <c:v>4.7759170864811622E-2</c:v>
                </c:pt>
                <c:pt idx="1298">
                  <c:v>4.7801044561281217E-2</c:v>
                </c:pt>
                <c:pt idx="1299">
                  <c:v>4.7861312810708732E-2</c:v>
                </c:pt>
                <c:pt idx="1300">
                  <c:v>4.7967492665264969E-2</c:v>
                </c:pt>
                <c:pt idx="1301">
                  <c:v>4.8043629835171624E-2</c:v>
                </c:pt>
                <c:pt idx="1302">
                  <c:v>4.8108414880120104E-2</c:v>
                </c:pt>
                <c:pt idx="1303">
                  <c:v>4.818894006946528E-2</c:v>
                </c:pt>
                <c:pt idx="1304">
                  <c:v>4.8259175620707209E-2</c:v>
                </c:pt>
                <c:pt idx="1305">
                  <c:v>4.8349126706505194E-2</c:v>
                </c:pt>
                <c:pt idx="1306">
                  <c:v>4.8407209755523387E-2</c:v>
                </c:pt>
                <c:pt idx="1307">
                  <c:v>4.8504394868693776E-2</c:v>
                </c:pt>
                <c:pt idx="1308">
                  <c:v>4.8564372845009439E-2</c:v>
                </c:pt>
                <c:pt idx="1309">
                  <c:v>4.8669931270529036E-2</c:v>
                </c:pt>
                <c:pt idx="1310">
                  <c:v>4.8728892698809069E-2</c:v>
                </c:pt>
                <c:pt idx="1311">
                  <c:v>4.8819662442697816E-2</c:v>
                </c:pt>
                <c:pt idx="1312">
                  <c:v>4.8869864580036143E-2</c:v>
                </c:pt>
                <c:pt idx="1313">
                  <c:v>4.8937621397754962E-2</c:v>
                </c:pt>
                <c:pt idx="1314">
                  <c:v>4.9029802768084746E-2</c:v>
                </c:pt>
                <c:pt idx="1315">
                  <c:v>4.9106585235836581E-2</c:v>
                </c:pt>
                <c:pt idx="1316">
                  <c:v>4.9173559743485806E-2</c:v>
                </c:pt>
                <c:pt idx="1317">
                  <c:v>4.9244903116058322E-2</c:v>
                </c:pt>
                <c:pt idx="1318">
                  <c:v>4.9322219791325506E-2</c:v>
                </c:pt>
                <c:pt idx="1319">
                  <c:v>4.93735238679998E-2</c:v>
                </c:pt>
                <c:pt idx="1320">
                  <c:v>4.9465811145309513E-2</c:v>
                </c:pt>
                <c:pt idx="1321">
                  <c:v>4.9522957280229853E-2</c:v>
                </c:pt>
                <c:pt idx="1322">
                  <c:v>4.9600388955848729E-2</c:v>
                </c:pt>
                <c:pt idx="1323">
                  <c:v>4.9695338556673789E-2</c:v>
                </c:pt>
                <c:pt idx="1324">
                  <c:v>4.9758812183156191E-2</c:v>
                </c:pt>
                <c:pt idx="1325">
                  <c:v>4.9833137861305089E-2</c:v>
                </c:pt>
                <c:pt idx="1326">
                  <c:v>4.9905895958725147E-2</c:v>
                </c:pt>
                <c:pt idx="1327">
                  <c:v>4.9988847939970583E-2</c:v>
                </c:pt>
                <c:pt idx="1328">
                  <c:v>5.0035285106917848E-2</c:v>
                </c:pt>
                <c:pt idx="1329">
                  <c:v>5.0107513591534612E-2</c:v>
                </c:pt>
                <c:pt idx="1330">
                  <c:v>5.019648072585136E-2</c:v>
                </c:pt>
                <c:pt idx="1331">
                  <c:v>5.0233485623888324E-2</c:v>
                </c:pt>
                <c:pt idx="1332">
                  <c:v>5.0333824243262722E-2</c:v>
                </c:pt>
                <c:pt idx="1333">
                  <c:v>5.0398497275997087E-2</c:v>
                </c:pt>
                <c:pt idx="1334">
                  <c:v>5.0496554187341808E-2</c:v>
                </c:pt>
                <c:pt idx="1335">
                  <c:v>5.0541223000160847E-2</c:v>
                </c:pt>
                <c:pt idx="1336">
                  <c:v>5.0636949270810507E-2</c:v>
                </c:pt>
                <c:pt idx="1337">
                  <c:v>5.0699082671052997E-2</c:v>
                </c:pt>
                <c:pt idx="1338">
                  <c:v>5.0778922002293385E-2</c:v>
                </c:pt>
                <c:pt idx="1339">
                  <c:v>5.0841322209066751E-2</c:v>
                </c:pt>
                <c:pt idx="1340">
                  <c:v>5.0912093120196039E-2</c:v>
                </c:pt>
                <c:pt idx="1341">
                  <c:v>5.0995677687057012E-2</c:v>
                </c:pt>
                <c:pt idx="1342">
                  <c:v>5.1065261510324797E-2</c:v>
                </c:pt>
                <c:pt idx="1343">
                  <c:v>5.1160808251876626E-2</c:v>
                </c:pt>
                <c:pt idx="1344">
                  <c:v>5.1196221810889446E-2</c:v>
                </c:pt>
                <c:pt idx="1345">
                  <c:v>5.1290150131949624E-2</c:v>
                </c:pt>
                <c:pt idx="1346">
                  <c:v>5.1352890229787625E-2</c:v>
                </c:pt>
                <c:pt idx="1347">
                  <c:v>5.1444410272306521E-2</c:v>
                </c:pt>
                <c:pt idx="1348">
                  <c:v>5.1506555546409621E-2</c:v>
                </c:pt>
                <c:pt idx="1349">
                  <c:v>5.1586345932240762E-2</c:v>
                </c:pt>
                <c:pt idx="1350">
                  <c:v>5.1668022139308142E-2</c:v>
                </c:pt>
                <c:pt idx="1351">
                  <c:v>5.1759964656025878E-2</c:v>
                </c:pt>
                <c:pt idx="1352">
                  <c:v>5.1817219650979969E-2</c:v>
                </c:pt>
                <c:pt idx="1353">
                  <c:v>5.188537638119136E-2</c:v>
                </c:pt>
                <c:pt idx="1354">
                  <c:v>5.198699897496175E-2</c:v>
                </c:pt>
                <c:pt idx="1355">
                  <c:v>5.2024219648031521E-2</c:v>
                </c:pt>
                <c:pt idx="1356">
                  <c:v>5.2091293786531101E-2</c:v>
                </c:pt>
                <c:pt idx="1357">
                  <c:v>5.2184194389140404E-2</c:v>
                </c:pt>
                <c:pt idx="1358">
                  <c:v>5.2262338451412531E-2</c:v>
                </c:pt>
                <c:pt idx="1359">
                  <c:v>5.2353335771247886E-2</c:v>
                </c:pt>
                <c:pt idx="1360">
                  <c:v>5.2421209039152469E-2</c:v>
                </c:pt>
                <c:pt idx="1361">
                  <c:v>5.2490045882330999E-2</c:v>
                </c:pt>
                <c:pt idx="1362">
                  <c:v>5.2582422591460384E-2</c:v>
                </c:pt>
                <c:pt idx="1363">
                  <c:v>5.2634167868355668E-2</c:v>
                </c:pt>
                <c:pt idx="1364">
                  <c:v>5.2710224480315086E-2</c:v>
                </c:pt>
                <c:pt idx="1365">
                  <c:v>5.2786194321944417E-2</c:v>
                </c:pt>
                <c:pt idx="1366">
                  <c:v>5.288069844386524E-2</c:v>
                </c:pt>
                <c:pt idx="1367">
                  <c:v>5.2948349700671797E-2</c:v>
                </c:pt>
                <c:pt idx="1368">
                  <c:v>5.3015596419109683E-2</c:v>
                </c:pt>
                <c:pt idx="1369">
                  <c:v>5.3108718646864644E-2</c:v>
                </c:pt>
                <c:pt idx="1370">
                  <c:v>5.314706401464879E-2</c:v>
                </c:pt>
                <c:pt idx="1371">
                  <c:v>5.3192117025449868E-2</c:v>
                </c:pt>
                <c:pt idx="1372">
                  <c:v>5.3311758774846528E-2</c:v>
                </c:pt>
                <c:pt idx="1373">
                  <c:v>5.3370083005232549E-2</c:v>
                </c:pt>
                <c:pt idx="1374">
                  <c:v>5.344900459459985E-2</c:v>
                </c:pt>
                <c:pt idx="1375">
                  <c:v>5.3530116718773842E-2</c:v>
                </c:pt>
                <c:pt idx="1376">
                  <c:v>5.3592523044162822E-2</c:v>
                </c:pt>
                <c:pt idx="1377">
                  <c:v>5.3649712534521832E-2</c:v>
                </c:pt>
                <c:pt idx="1378">
                  <c:v>5.3725592499317507E-2</c:v>
                </c:pt>
                <c:pt idx="1379">
                  <c:v>5.3831457795026023E-2</c:v>
                </c:pt>
                <c:pt idx="1380">
                  <c:v>5.3895196236817836E-2</c:v>
                </c:pt>
                <c:pt idx="1381">
                  <c:v>5.3965344793252261E-2</c:v>
                </c:pt>
                <c:pt idx="1382">
                  <c:v>5.4036554427930664E-2</c:v>
                </c:pt>
                <c:pt idx="1383">
                  <c:v>5.413429955865541E-2</c:v>
                </c:pt>
                <c:pt idx="1384">
                  <c:v>5.4192676485405128E-2</c:v>
                </c:pt>
                <c:pt idx="1385">
                  <c:v>5.426983484108111E-2</c:v>
                </c:pt>
                <c:pt idx="1386">
                  <c:v>5.4351623229267121E-2</c:v>
                </c:pt>
                <c:pt idx="1387">
                  <c:v>5.4420088716742324E-2</c:v>
                </c:pt>
                <c:pt idx="1388">
                  <c:v>5.4483055654685406E-2</c:v>
                </c:pt>
                <c:pt idx="1389">
                  <c:v>5.455002021478926E-2</c:v>
                </c:pt>
                <c:pt idx="1390">
                  <c:v>5.463773015678465E-2</c:v>
                </c:pt>
                <c:pt idx="1391">
                  <c:v>5.4723149041951122E-2</c:v>
                </c:pt>
                <c:pt idx="1392">
                  <c:v>5.4787193454114036E-2</c:v>
                </c:pt>
                <c:pt idx="1393">
                  <c:v>5.4876535569438403E-2</c:v>
                </c:pt>
                <c:pt idx="1394">
                  <c:v>5.4961107048529287E-2</c:v>
                </c:pt>
                <c:pt idx="1395">
                  <c:v>5.504488616673793E-2</c:v>
                </c:pt>
                <c:pt idx="1396">
                  <c:v>5.5088459255377038E-2</c:v>
                </c:pt>
                <c:pt idx="1397">
                  <c:v>5.5170601852204688E-2</c:v>
                </c:pt>
                <c:pt idx="1398">
                  <c:v>5.5234583464230089E-2</c:v>
                </c:pt>
                <c:pt idx="1399">
                  <c:v>5.5334785833795017E-2</c:v>
                </c:pt>
                <c:pt idx="1400">
                  <c:v>5.537965351306319E-2</c:v>
                </c:pt>
                <c:pt idx="1401">
                  <c:v>5.5455503751852313E-2</c:v>
                </c:pt>
                <c:pt idx="1402">
                  <c:v>5.5522341097412206E-2</c:v>
                </c:pt>
                <c:pt idx="1403">
                  <c:v>5.5624837978394522E-2</c:v>
                </c:pt>
                <c:pt idx="1404">
                  <c:v>5.5675527980214717E-2</c:v>
                </c:pt>
                <c:pt idx="1405">
                  <c:v>5.579807000095903E-2</c:v>
                </c:pt>
                <c:pt idx="1406">
                  <c:v>5.5838479099069339E-2</c:v>
                </c:pt>
                <c:pt idx="1407">
                  <c:v>5.590312676174345E-2</c:v>
                </c:pt>
                <c:pt idx="1408">
                  <c:v>5.5981957099389482E-2</c:v>
                </c:pt>
                <c:pt idx="1409">
                  <c:v>5.6053361532588532E-2</c:v>
                </c:pt>
                <c:pt idx="1410">
                  <c:v>5.6109618919340486E-2</c:v>
                </c:pt>
                <c:pt idx="1411">
                  <c:v>5.6194551558779261E-2</c:v>
                </c:pt>
                <c:pt idx="1412">
                  <c:v>5.6253556457580199E-2</c:v>
                </c:pt>
                <c:pt idx="1413">
                  <c:v>5.6368800887810933E-2</c:v>
                </c:pt>
                <c:pt idx="1414">
                  <c:v>5.6406461108002917E-2</c:v>
                </c:pt>
                <c:pt idx="1415">
                  <c:v>5.6496055915395839E-2</c:v>
                </c:pt>
                <c:pt idx="1416">
                  <c:v>5.6561057315989247E-2</c:v>
                </c:pt>
                <c:pt idx="1417">
                  <c:v>5.6630414110495263E-2</c:v>
                </c:pt>
                <c:pt idx="1418">
                  <c:v>5.6696731449073563E-2</c:v>
                </c:pt>
                <c:pt idx="1419">
                  <c:v>5.6771954135731481E-2</c:v>
                </c:pt>
                <c:pt idx="1420">
                  <c:v>5.6867456943149639E-2</c:v>
                </c:pt>
                <c:pt idx="1421">
                  <c:v>5.6955187395463985E-2</c:v>
                </c:pt>
                <c:pt idx="1422">
                  <c:v>5.7017583410585951E-2</c:v>
                </c:pt>
                <c:pt idx="1423">
                  <c:v>5.7131362096400289E-2</c:v>
                </c:pt>
                <c:pt idx="1424">
                  <c:v>5.7184233586524115E-2</c:v>
                </c:pt>
                <c:pt idx="1425">
                  <c:v>5.7270047810148189E-2</c:v>
                </c:pt>
                <c:pt idx="1426">
                  <c:v>5.733979004592793E-2</c:v>
                </c:pt>
                <c:pt idx="1427">
                  <c:v>5.7415638429217604E-2</c:v>
                </c:pt>
                <c:pt idx="1428">
                  <c:v>5.7483755139020411E-2</c:v>
                </c:pt>
                <c:pt idx="1429">
                  <c:v>5.758301546950511E-2</c:v>
                </c:pt>
                <c:pt idx="1430">
                  <c:v>5.7628355804637932E-2</c:v>
                </c:pt>
                <c:pt idx="1431">
                  <c:v>5.77330087065661E-2</c:v>
                </c:pt>
                <c:pt idx="1432">
                  <c:v>5.7798987643686961E-2</c:v>
                </c:pt>
                <c:pt idx="1433">
                  <c:v>5.7854448027440025E-2</c:v>
                </c:pt>
                <c:pt idx="1434">
                  <c:v>5.7970501121903543E-2</c:v>
                </c:pt>
                <c:pt idx="1435">
                  <c:v>5.8002232528119702E-2</c:v>
                </c:pt>
                <c:pt idx="1436">
                  <c:v>5.8089125357030091E-2</c:v>
                </c:pt>
                <c:pt idx="1437">
                  <c:v>5.8148375361398219E-2</c:v>
                </c:pt>
                <c:pt idx="1438">
                  <c:v>5.8268916560385763E-2</c:v>
                </c:pt>
                <c:pt idx="1439">
                  <c:v>5.8319990327971964E-2</c:v>
                </c:pt>
                <c:pt idx="1440">
                  <c:v>5.8398043321637248E-2</c:v>
                </c:pt>
                <c:pt idx="1441">
                  <c:v>5.8500350148068779E-2</c:v>
                </c:pt>
                <c:pt idx="1442">
                  <c:v>5.8563928666087957E-2</c:v>
                </c:pt>
                <c:pt idx="1443">
                  <c:v>5.8633873297356524E-2</c:v>
                </c:pt>
                <c:pt idx="1444">
                  <c:v>5.8702493755916366E-2</c:v>
                </c:pt>
                <c:pt idx="1445">
                  <c:v>5.8790766042085135E-2</c:v>
                </c:pt>
                <c:pt idx="1446">
                  <c:v>5.8831270874787449E-2</c:v>
                </c:pt>
                <c:pt idx="1447">
                  <c:v>5.8928186095079514E-2</c:v>
                </c:pt>
                <c:pt idx="1448">
                  <c:v>5.899618513122154E-2</c:v>
                </c:pt>
                <c:pt idx="1449">
                  <c:v>5.9085120559736748E-2</c:v>
                </c:pt>
                <c:pt idx="1450">
                  <c:v>5.9160062652091082E-2</c:v>
                </c:pt>
                <c:pt idx="1451">
                  <c:v>5.9224862995010778E-2</c:v>
                </c:pt>
                <c:pt idx="1452">
                  <c:v>5.9291518732354456E-2</c:v>
                </c:pt>
                <c:pt idx="1453">
                  <c:v>5.9353961762636201E-2</c:v>
                </c:pt>
                <c:pt idx="1454">
                  <c:v>5.944283082634106E-2</c:v>
                </c:pt>
                <c:pt idx="1455">
                  <c:v>5.9527962185225408E-2</c:v>
                </c:pt>
                <c:pt idx="1456">
                  <c:v>5.9590794405666558E-2</c:v>
                </c:pt>
                <c:pt idx="1457">
                  <c:v>5.968841521905538E-2</c:v>
                </c:pt>
                <c:pt idx="1458">
                  <c:v>5.973211483931188E-2</c:v>
                </c:pt>
                <c:pt idx="1459">
                  <c:v>5.9795638392033369E-2</c:v>
                </c:pt>
                <c:pt idx="1460">
                  <c:v>5.9887407075267421E-2</c:v>
                </c:pt>
                <c:pt idx="1461">
                  <c:v>5.9967628066561779E-2</c:v>
                </c:pt>
                <c:pt idx="1462">
                  <c:v>6.0019613389242998E-2</c:v>
                </c:pt>
                <c:pt idx="1463">
                  <c:v>6.009213912051764E-2</c:v>
                </c:pt>
                <c:pt idx="1464">
                  <c:v>6.0168829137093649E-2</c:v>
                </c:pt>
                <c:pt idx="1465">
                  <c:v>6.0233341732421494E-2</c:v>
                </c:pt>
                <c:pt idx="1466">
                  <c:v>6.0348851347248676E-2</c:v>
                </c:pt>
                <c:pt idx="1467">
                  <c:v>6.0401288927727177E-2</c:v>
                </c:pt>
                <c:pt idx="1468">
                  <c:v>6.04808845869821E-2</c:v>
                </c:pt>
                <c:pt idx="1469">
                  <c:v>6.0563141835505319E-2</c:v>
                </c:pt>
                <c:pt idx="1470">
                  <c:v>6.0646215572889205E-2</c:v>
                </c:pt>
                <c:pt idx="1471">
                  <c:v>6.0706348411322456E-2</c:v>
                </c:pt>
                <c:pt idx="1472">
                  <c:v>6.0775076946913378E-2</c:v>
                </c:pt>
                <c:pt idx="1473">
                  <c:v>6.0876090795067186E-2</c:v>
                </c:pt>
                <c:pt idx="1474">
                  <c:v>6.0963335503414796E-2</c:v>
                </c:pt>
                <c:pt idx="1475">
                  <c:v>6.1014624622244176E-2</c:v>
                </c:pt>
                <c:pt idx="1476">
                  <c:v>6.1093069427361292E-2</c:v>
                </c:pt>
                <c:pt idx="1477">
                  <c:v>6.118120457259138E-2</c:v>
                </c:pt>
                <c:pt idx="1478">
                  <c:v>6.1255458659599062E-2</c:v>
                </c:pt>
                <c:pt idx="1479">
                  <c:v>6.131508254257962E-2</c:v>
                </c:pt>
                <c:pt idx="1480">
                  <c:v>6.1402896142423002E-2</c:v>
                </c:pt>
                <c:pt idx="1481">
                  <c:v>6.1480874016219003E-2</c:v>
                </c:pt>
                <c:pt idx="1482">
                  <c:v>6.1551560594138854E-2</c:v>
                </c:pt>
                <c:pt idx="1483">
                  <c:v>6.1644760058211338E-2</c:v>
                </c:pt>
                <c:pt idx="1484">
                  <c:v>6.1709603192699088E-2</c:v>
                </c:pt>
                <c:pt idx="1485">
                  <c:v>6.1758938819706267E-2</c:v>
                </c:pt>
                <c:pt idx="1486">
                  <c:v>6.1875209898849204E-2</c:v>
                </c:pt>
                <c:pt idx="1487">
                  <c:v>6.1923044975536544E-2</c:v>
                </c:pt>
                <c:pt idx="1488">
                  <c:v>6.1992001919915572E-2</c:v>
                </c:pt>
                <c:pt idx="1489">
                  <c:v>6.2084818629423937E-2</c:v>
                </c:pt>
                <c:pt idx="1490">
                  <c:v>6.2155827777881693E-2</c:v>
                </c:pt>
                <c:pt idx="1491">
                  <c:v>6.2230319030996656E-2</c:v>
                </c:pt>
                <c:pt idx="1492">
                  <c:v>6.2305309078300057E-2</c:v>
                </c:pt>
                <c:pt idx="1493">
                  <c:v>6.2387085208455206E-2</c:v>
                </c:pt>
                <c:pt idx="1494">
                  <c:v>6.2473194922843214E-2</c:v>
                </c:pt>
                <c:pt idx="1495">
                  <c:v>6.2531554185210281E-2</c:v>
                </c:pt>
                <c:pt idx="1496">
                  <c:v>6.2624742791898697E-2</c:v>
                </c:pt>
                <c:pt idx="1497">
                  <c:v>6.2679785406869845E-2</c:v>
                </c:pt>
                <c:pt idx="1498">
                  <c:v>6.2778889094071214E-2</c:v>
                </c:pt>
                <c:pt idx="1499">
                  <c:v>6.2819815701663645E-2</c:v>
                </c:pt>
                <c:pt idx="1500">
                  <c:v>6.2905669571819159E-2</c:v>
                </c:pt>
                <c:pt idx="1501">
                  <c:v>6.2975355181146497E-2</c:v>
                </c:pt>
                <c:pt idx="1502">
                  <c:v>6.3044822772600664E-2</c:v>
                </c:pt>
                <c:pt idx="1503">
                  <c:v>6.3115633958096856E-2</c:v>
                </c:pt>
                <c:pt idx="1504">
                  <c:v>6.3206674145393896E-2</c:v>
                </c:pt>
                <c:pt idx="1505">
                  <c:v>6.3302103969518853E-2</c:v>
                </c:pt>
                <c:pt idx="1506">
                  <c:v>6.3352650323778667E-2</c:v>
                </c:pt>
                <c:pt idx="1507">
                  <c:v>6.3442583146948506E-2</c:v>
                </c:pt>
                <c:pt idx="1508">
                  <c:v>6.3497265435655828E-2</c:v>
                </c:pt>
                <c:pt idx="1509">
                  <c:v>6.358434802780942E-2</c:v>
                </c:pt>
                <c:pt idx="1510">
                  <c:v>6.3678199252988191E-2</c:v>
                </c:pt>
                <c:pt idx="1511">
                  <c:v>6.3727810292298737E-2</c:v>
                </c:pt>
                <c:pt idx="1512">
                  <c:v>6.3799875793270067E-2</c:v>
                </c:pt>
                <c:pt idx="1513">
                  <c:v>6.3873621245163104E-2</c:v>
                </c:pt>
                <c:pt idx="1514">
                  <c:v>6.3954342393040986E-2</c:v>
                </c:pt>
                <c:pt idx="1515">
                  <c:v>6.4051833375422071E-2</c:v>
                </c:pt>
                <c:pt idx="1516">
                  <c:v>6.4151527914662762E-2</c:v>
                </c:pt>
                <c:pt idx="1517">
                  <c:v>6.4212959365984618E-2</c:v>
                </c:pt>
                <c:pt idx="1518">
                  <c:v>6.4268065096166227E-2</c:v>
                </c:pt>
                <c:pt idx="1519">
                  <c:v>6.4353787871762755E-2</c:v>
                </c:pt>
                <c:pt idx="1520">
                  <c:v>6.443841822577101E-2</c:v>
                </c:pt>
                <c:pt idx="1521">
                  <c:v>6.4515779840208953E-2</c:v>
                </c:pt>
                <c:pt idx="1522">
                  <c:v>6.4612138677142009E-2</c:v>
                </c:pt>
                <c:pt idx="1523">
                  <c:v>6.4686125107381712E-2</c:v>
                </c:pt>
                <c:pt idx="1524">
                  <c:v>6.475496515744314E-2</c:v>
                </c:pt>
                <c:pt idx="1525">
                  <c:v>6.4836491271251934E-2</c:v>
                </c:pt>
                <c:pt idx="1526">
                  <c:v>6.4888616402256349E-2</c:v>
                </c:pt>
                <c:pt idx="1527">
                  <c:v>6.4972610792995059E-2</c:v>
                </c:pt>
                <c:pt idx="1528">
                  <c:v>6.5084135309038116E-2</c:v>
                </c:pt>
                <c:pt idx="1529">
                  <c:v>6.511866725489715E-2</c:v>
                </c:pt>
                <c:pt idx="1530">
                  <c:v>6.5193258256961512E-2</c:v>
                </c:pt>
                <c:pt idx="1531">
                  <c:v>6.5282942724910212E-2</c:v>
                </c:pt>
                <c:pt idx="1532">
                  <c:v>6.5360514735659833E-2</c:v>
                </c:pt>
                <c:pt idx="1533">
                  <c:v>6.5416518815121324E-2</c:v>
                </c:pt>
                <c:pt idx="1534">
                  <c:v>6.550256416150281E-2</c:v>
                </c:pt>
                <c:pt idx="1535">
                  <c:v>6.5574142023245158E-2</c:v>
                </c:pt>
                <c:pt idx="1536">
                  <c:v>6.563540033633819E-2</c:v>
                </c:pt>
                <c:pt idx="1537">
                  <c:v>6.5705624582578767E-2</c:v>
                </c:pt>
                <c:pt idx="1538">
                  <c:v>6.5784838756617878E-2</c:v>
                </c:pt>
                <c:pt idx="1539">
                  <c:v>6.5849822882985604E-2</c:v>
                </c:pt>
                <c:pt idx="1540">
                  <c:v>6.5920967373518075E-2</c:v>
                </c:pt>
                <c:pt idx="1541">
                  <c:v>6.6013332716001086E-2</c:v>
                </c:pt>
                <c:pt idx="1542">
                  <c:v>6.609271653713103E-2</c:v>
                </c:pt>
                <c:pt idx="1543">
                  <c:v>6.6171475394142115E-2</c:v>
                </c:pt>
                <c:pt idx="1544">
                  <c:v>6.6221148548696415E-2</c:v>
                </c:pt>
                <c:pt idx="1545">
                  <c:v>6.6299048301318303E-2</c:v>
                </c:pt>
                <c:pt idx="1546">
                  <c:v>6.6371815098174941E-2</c:v>
                </c:pt>
                <c:pt idx="1547">
                  <c:v>6.6451826847530815E-2</c:v>
                </c:pt>
                <c:pt idx="1548">
                  <c:v>6.6528010645752977E-2</c:v>
                </c:pt>
                <c:pt idx="1549">
                  <c:v>6.6620248320753236E-2</c:v>
                </c:pt>
                <c:pt idx="1550">
                  <c:v>6.6697959987955385E-2</c:v>
                </c:pt>
                <c:pt idx="1551">
                  <c:v>6.679332522225942E-2</c:v>
                </c:pt>
                <c:pt idx="1552">
                  <c:v>6.684798412783037E-2</c:v>
                </c:pt>
                <c:pt idx="1553">
                  <c:v>6.6915457121396613E-2</c:v>
                </c:pt>
                <c:pt idx="1554">
                  <c:v>6.6999573867747506E-2</c:v>
                </c:pt>
                <c:pt idx="1555">
                  <c:v>6.7087213616850522E-2</c:v>
                </c:pt>
                <c:pt idx="1556">
                  <c:v>6.7163141094980033E-2</c:v>
                </c:pt>
                <c:pt idx="1557">
                  <c:v>6.7249045324650175E-2</c:v>
                </c:pt>
                <c:pt idx="1558">
                  <c:v>6.7336877049446478E-2</c:v>
                </c:pt>
                <c:pt idx="1559">
                  <c:v>6.7417039426553721E-2</c:v>
                </c:pt>
                <c:pt idx="1560">
                  <c:v>6.7468197357612933E-2</c:v>
                </c:pt>
                <c:pt idx="1561">
                  <c:v>6.752763146366926E-2</c:v>
                </c:pt>
                <c:pt idx="1562">
                  <c:v>6.761577398582494E-2</c:v>
                </c:pt>
                <c:pt idx="1563">
                  <c:v>6.7711411853660822E-2</c:v>
                </c:pt>
                <c:pt idx="1564">
                  <c:v>6.7767936376703558E-2</c:v>
                </c:pt>
                <c:pt idx="1565">
                  <c:v>6.7873097091345272E-2</c:v>
                </c:pt>
                <c:pt idx="1566">
                  <c:v>6.7942265203353239E-2</c:v>
                </c:pt>
                <c:pt idx="1567">
                  <c:v>6.8007741017548098E-2</c:v>
                </c:pt>
                <c:pt idx="1568">
                  <c:v>6.8097958564336591E-2</c:v>
                </c:pt>
                <c:pt idx="1569">
                  <c:v>6.8175410668244799E-2</c:v>
                </c:pt>
                <c:pt idx="1570">
                  <c:v>6.8259972576258376E-2</c:v>
                </c:pt>
                <c:pt idx="1571">
                  <c:v>6.8344389694716873E-2</c:v>
                </c:pt>
                <c:pt idx="1572">
                  <c:v>6.844104562696568E-2</c:v>
                </c:pt>
                <c:pt idx="1573">
                  <c:v>6.8488273926555404E-2</c:v>
                </c:pt>
                <c:pt idx="1574">
                  <c:v>6.857716994613422E-2</c:v>
                </c:pt>
                <c:pt idx="1575">
                  <c:v>6.8637228958017882E-2</c:v>
                </c:pt>
                <c:pt idx="1576">
                  <c:v>6.8717048788381294E-2</c:v>
                </c:pt>
                <c:pt idx="1577">
                  <c:v>6.881363430206125E-2</c:v>
                </c:pt>
                <c:pt idx="1578">
                  <c:v>6.8931770183382285E-2</c:v>
                </c:pt>
                <c:pt idx="1579">
                  <c:v>6.896692228712846E-2</c:v>
                </c:pt>
                <c:pt idx="1580">
                  <c:v>6.9042583837857913E-2</c:v>
                </c:pt>
                <c:pt idx="1581">
                  <c:v>6.9120403915350556E-2</c:v>
                </c:pt>
                <c:pt idx="1582">
                  <c:v>6.9202511940285413E-2</c:v>
                </c:pt>
                <c:pt idx="1583">
                  <c:v>6.9293124833963687E-2</c:v>
                </c:pt>
                <c:pt idx="1584">
                  <c:v>6.9343400107946554E-2</c:v>
                </c:pt>
                <c:pt idx="1585">
                  <c:v>6.9416367701251883E-2</c:v>
                </c:pt>
                <c:pt idx="1586">
                  <c:v>6.9506418492223165E-2</c:v>
                </c:pt>
                <c:pt idx="1587">
                  <c:v>6.9605997308324202E-2</c:v>
                </c:pt>
                <c:pt idx="1588">
                  <c:v>6.9654929187607517E-2</c:v>
                </c:pt>
                <c:pt idx="1589">
                  <c:v>6.9728323380637308E-2</c:v>
                </c:pt>
                <c:pt idx="1590">
                  <c:v>6.9814939341495852E-2</c:v>
                </c:pt>
                <c:pt idx="1591">
                  <c:v>6.9898345069482171E-2</c:v>
                </c:pt>
                <c:pt idx="1592">
                  <c:v>6.9964313406495421E-2</c:v>
                </c:pt>
                <c:pt idx="1593">
                  <c:v>7.0039069096111295E-2</c:v>
                </c:pt>
                <c:pt idx="1594">
                  <c:v>7.0095546656958233E-2</c:v>
                </c:pt>
                <c:pt idx="1595">
                  <c:v>7.018308123737263E-2</c:v>
                </c:pt>
                <c:pt idx="1596">
                  <c:v>7.0271059160855756E-2</c:v>
                </c:pt>
                <c:pt idx="1597">
                  <c:v>7.0338513520582666E-2</c:v>
                </c:pt>
                <c:pt idx="1598">
                  <c:v>7.0444430004239444E-2</c:v>
                </c:pt>
                <c:pt idx="1599">
                  <c:v>7.0499788618752807E-2</c:v>
                </c:pt>
                <c:pt idx="1600">
                  <c:v>7.05806890163551E-2</c:v>
                </c:pt>
                <c:pt idx="1601">
                  <c:v>7.066156409311318E-2</c:v>
                </c:pt>
                <c:pt idx="1602">
                  <c:v>7.0734156940379975E-2</c:v>
                </c:pt>
                <c:pt idx="1603">
                  <c:v>7.0810188773207758E-2</c:v>
                </c:pt>
                <c:pt idx="1604">
                  <c:v>7.0873683318070452E-2</c:v>
                </c:pt>
                <c:pt idx="1605">
                  <c:v>7.0950565000477264E-2</c:v>
                </c:pt>
                <c:pt idx="1606">
                  <c:v>7.1041785125887186E-2</c:v>
                </c:pt>
                <c:pt idx="1607">
                  <c:v>7.1111512862909274E-2</c:v>
                </c:pt>
                <c:pt idx="1608">
                  <c:v>7.1206042505162034E-2</c:v>
                </c:pt>
                <c:pt idx="1609">
                  <c:v>7.1293152040019944E-2</c:v>
                </c:pt>
                <c:pt idx="1610">
                  <c:v>7.1346771636228296E-2</c:v>
                </c:pt>
                <c:pt idx="1611">
                  <c:v>7.1410290428645801E-2</c:v>
                </c:pt>
                <c:pt idx="1612">
                  <c:v>7.1499808928025821E-2</c:v>
                </c:pt>
                <c:pt idx="1613">
                  <c:v>7.1605374110337267E-2</c:v>
                </c:pt>
                <c:pt idx="1614">
                  <c:v>7.1665505384364961E-2</c:v>
                </c:pt>
                <c:pt idx="1615">
                  <c:v>7.1737522294935407E-2</c:v>
                </c:pt>
                <c:pt idx="1616">
                  <c:v>7.1851482241137715E-2</c:v>
                </c:pt>
                <c:pt idx="1617">
                  <c:v>7.1885851538255774E-2</c:v>
                </c:pt>
                <c:pt idx="1618">
                  <c:v>7.1984238595564673E-2</c:v>
                </c:pt>
                <c:pt idx="1619">
                  <c:v>7.2084487365155381E-2</c:v>
                </c:pt>
                <c:pt idx="1620">
                  <c:v>7.2158571755816081E-2</c:v>
                </c:pt>
                <c:pt idx="1621">
                  <c:v>7.2205428709036693E-2</c:v>
                </c:pt>
                <c:pt idx="1622">
                  <c:v>7.2307493690587893E-2</c:v>
                </c:pt>
                <c:pt idx="1623">
                  <c:v>7.2378071476041764E-2</c:v>
                </c:pt>
                <c:pt idx="1624">
                  <c:v>7.2468375129242535E-2</c:v>
                </c:pt>
                <c:pt idx="1625">
                  <c:v>7.2516161804214385E-2</c:v>
                </c:pt>
                <c:pt idx="1626">
                  <c:v>7.26010177747239E-2</c:v>
                </c:pt>
                <c:pt idx="1627">
                  <c:v>7.2665055600589515E-2</c:v>
                </c:pt>
                <c:pt idx="1628">
                  <c:v>7.2766418220099563E-2</c:v>
                </c:pt>
                <c:pt idx="1629">
                  <c:v>7.282065045613452E-2</c:v>
                </c:pt>
                <c:pt idx="1630">
                  <c:v>7.2910208352377923E-2</c:v>
                </c:pt>
                <c:pt idx="1631">
                  <c:v>7.2972306441344295E-2</c:v>
                </c:pt>
                <c:pt idx="1632">
                  <c:v>7.3054616299213115E-2</c:v>
                </c:pt>
                <c:pt idx="1633">
                  <c:v>7.3122002014751594E-2</c:v>
                </c:pt>
                <c:pt idx="1634">
                  <c:v>7.3205397483945056E-2</c:v>
                </c:pt>
                <c:pt idx="1635">
                  <c:v>7.3322403332812258E-2</c:v>
                </c:pt>
                <c:pt idx="1636">
                  <c:v>7.3392514977081352E-2</c:v>
                </c:pt>
                <c:pt idx="1637">
                  <c:v>7.3464391078162369E-2</c:v>
                </c:pt>
                <c:pt idx="1638">
                  <c:v>7.3527032641079446E-2</c:v>
                </c:pt>
                <c:pt idx="1639">
                  <c:v>7.3614293663083225E-2</c:v>
                </c:pt>
                <c:pt idx="1640">
                  <c:v>7.367295906001782E-2</c:v>
                </c:pt>
                <c:pt idx="1641">
                  <c:v>7.3775962045014867E-2</c:v>
                </c:pt>
                <c:pt idx="1642">
                  <c:v>7.3865192931645757E-2</c:v>
                </c:pt>
                <c:pt idx="1643">
                  <c:v>7.3926717500408579E-2</c:v>
                </c:pt>
                <c:pt idx="1644">
                  <c:v>7.4002229508387446E-2</c:v>
                </c:pt>
                <c:pt idx="1645">
                  <c:v>7.4088601586499769E-2</c:v>
                </c:pt>
                <c:pt idx="1646">
                  <c:v>7.416581377326191E-2</c:v>
                </c:pt>
                <c:pt idx="1647">
                  <c:v>7.4250608784410838E-2</c:v>
                </c:pt>
                <c:pt idx="1648">
                  <c:v>7.4325836765133824E-2</c:v>
                </c:pt>
                <c:pt idx="1649">
                  <c:v>7.4404718946500151E-2</c:v>
                </c:pt>
                <c:pt idx="1650">
                  <c:v>7.4477189900968049E-2</c:v>
                </c:pt>
                <c:pt idx="1651">
                  <c:v>7.4566731909510908E-2</c:v>
                </c:pt>
                <c:pt idx="1652">
                  <c:v>7.4629480203312365E-2</c:v>
                </c:pt>
                <c:pt idx="1653">
                  <c:v>7.4730666805932933E-2</c:v>
                </c:pt>
                <c:pt idx="1654">
                  <c:v>7.4786436572102974E-2</c:v>
                </c:pt>
                <c:pt idx="1655">
                  <c:v>7.4867834522493903E-2</c:v>
                </c:pt>
                <c:pt idx="1656">
                  <c:v>7.4947292746100153E-2</c:v>
                </c:pt>
                <c:pt idx="1657">
                  <c:v>7.5022213061378434E-2</c:v>
                </c:pt>
                <c:pt idx="1658">
                  <c:v>7.5090923185251846E-2</c:v>
                </c:pt>
                <c:pt idx="1659">
                  <c:v>7.5197963309908897E-2</c:v>
                </c:pt>
                <c:pt idx="1660">
                  <c:v>7.5275059547547971E-2</c:v>
                </c:pt>
                <c:pt idx="1661">
                  <c:v>7.5338712107049108E-2</c:v>
                </c:pt>
                <c:pt idx="1662">
                  <c:v>7.5427254976343686E-2</c:v>
                </c:pt>
                <c:pt idx="1663">
                  <c:v>7.5494075365438187E-2</c:v>
                </c:pt>
                <c:pt idx="1664">
                  <c:v>7.5575605776222424E-2</c:v>
                </c:pt>
                <c:pt idx="1665">
                  <c:v>7.5689913938272235E-2</c:v>
                </c:pt>
                <c:pt idx="1666">
                  <c:v>7.5718671701164086E-2</c:v>
                </c:pt>
                <c:pt idx="1667">
                  <c:v>7.5810730484812294E-2</c:v>
                </c:pt>
                <c:pt idx="1668">
                  <c:v>7.5886687422719368E-2</c:v>
                </c:pt>
                <c:pt idx="1669">
                  <c:v>7.5955202560018711E-2</c:v>
                </c:pt>
                <c:pt idx="1670">
                  <c:v>7.6051822230000884E-2</c:v>
                </c:pt>
                <c:pt idx="1671">
                  <c:v>7.6146579651617946E-2</c:v>
                </c:pt>
                <c:pt idx="1672">
                  <c:v>7.619263627567531E-2</c:v>
                </c:pt>
                <c:pt idx="1673">
                  <c:v>7.6250954392645467E-2</c:v>
                </c:pt>
                <c:pt idx="1674">
                  <c:v>7.6370000201698984E-2</c:v>
                </c:pt>
                <c:pt idx="1675">
                  <c:v>7.6434600431456376E-2</c:v>
                </c:pt>
                <c:pt idx="1676">
                  <c:v>7.6522997791253891E-2</c:v>
                </c:pt>
                <c:pt idx="1677">
                  <c:v>7.6616885280184677E-2</c:v>
                </c:pt>
                <c:pt idx="1678">
                  <c:v>7.6695157455451732E-2</c:v>
                </c:pt>
                <c:pt idx="1679">
                  <c:v>7.6782766264994987E-2</c:v>
                </c:pt>
                <c:pt idx="1680">
                  <c:v>7.6851102882251804E-2</c:v>
                </c:pt>
                <c:pt idx="1681">
                  <c:v>7.6927474490541298E-2</c:v>
                </c:pt>
                <c:pt idx="1682">
                  <c:v>7.7000287040841733E-2</c:v>
                </c:pt>
                <c:pt idx="1683">
                  <c:v>7.7107353516751367E-2</c:v>
                </c:pt>
                <c:pt idx="1684">
                  <c:v>7.7176443637803585E-2</c:v>
                </c:pt>
                <c:pt idx="1685">
                  <c:v>7.7253860468238122E-2</c:v>
                </c:pt>
                <c:pt idx="1686">
                  <c:v>7.73456736799807E-2</c:v>
                </c:pt>
                <c:pt idx="1687">
                  <c:v>7.7408564811357952E-2</c:v>
                </c:pt>
                <c:pt idx="1688">
                  <c:v>7.7472931500114806E-2</c:v>
                </c:pt>
                <c:pt idx="1689">
                  <c:v>7.7570605780369326E-2</c:v>
                </c:pt>
                <c:pt idx="1690">
                  <c:v>7.7624377884034687E-2</c:v>
                </c:pt>
                <c:pt idx="1691">
                  <c:v>7.7697386278003405E-2</c:v>
                </c:pt>
                <c:pt idx="1692">
                  <c:v>7.7784141975561424E-2</c:v>
                </c:pt>
                <c:pt idx="1693">
                  <c:v>7.7868723399932019E-2</c:v>
                </c:pt>
                <c:pt idx="1694">
                  <c:v>7.79431385142203E-2</c:v>
                </c:pt>
                <c:pt idx="1695">
                  <c:v>7.8021965026400769E-2</c:v>
                </c:pt>
                <c:pt idx="1696">
                  <c:v>7.810157102275192E-2</c:v>
                </c:pt>
                <c:pt idx="1697">
                  <c:v>7.8179550550319096E-2</c:v>
                </c:pt>
                <c:pt idx="1698">
                  <c:v>7.8245962971979222E-2</c:v>
                </c:pt>
                <c:pt idx="1699">
                  <c:v>7.8345887856955024E-2</c:v>
                </c:pt>
                <c:pt idx="1700">
                  <c:v>7.8428379300459455E-2</c:v>
                </c:pt>
                <c:pt idx="1701">
                  <c:v>7.8479795610859382E-2</c:v>
                </c:pt>
                <c:pt idx="1702">
                  <c:v>7.857988372356188E-2</c:v>
                </c:pt>
                <c:pt idx="1703">
                  <c:v>7.8655644863183771E-2</c:v>
                </c:pt>
                <c:pt idx="1704">
                  <c:v>7.8742045226600874E-2</c:v>
                </c:pt>
                <c:pt idx="1705">
                  <c:v>7.8820569673973204E-2</c:v>
                </c:pt>
                <c:pt idx="1706">
                  <c:v>7.8900202676820838E-2</c:v>
                </c:pt>
                <c:pt idx="1707">
                  <c:v>7.8981128171135076E-2</c:v>
                </c:pt>
                <c:pt idx="1708">
                  <c:v>7.9076168057984272E-2</c:v>
                </c:pt>
                <c:pt idx="1709">
                  <c:v>7.9138494468013437E-2</c:v>
                </c:pt>
                <c:pt idx="1710">
                  <c:v>7.9206415554020915E-2</c:v>
                </c:pt>
                <c:pt idx="1711">
                  <c:v>7.9305472780181366E-2</c:v>
                </c:pt>
                <c:pt idx="1712">
                  <c:v>7.9401871490484235E-2</c:v>
                </c:pt>
                <c:pt idx="1713">
                  <c:v>7.9491124600708382E-2</c:v>
                </c:pt>
                <c:pt idx="1714">
                  <c:v>7.9573629531536613E-2</c:v>
                </c:pt>
                <c:pt idx="1715">
                  <c:v>7.9620132361134757E-2</c:v>
                </c:pt>
                <c:pt idx="1716">
                  <c:v>7.9710558880330865E-2</c:v>
                </c:pt>
                <c:pt idx="1717">
                  <c:v>7.9770842970326092E-2</c:v>
                </c:pt>
                <c:pt idx="1718">
                  <c:v>7.9863627926496913E-2</c:v>
                </c:pt>
                <c:pt idx="1719">
                  <c:v>7.9938714314283288E-2</c:v>
                </c:pt>
                <c:pt idx="1720">
                  <c:v>8.0029433542797401E-2</c:v>
                </c:pt>
                <c:pt idx="1721">
                  <c:v>8.0125731671863792E-2</c:v>
                </c:pt>
                <c:pt idx="1722">
                  <c:v>8.0188405678382021E-2</c:v>
                </c:pt>
                <c:pt idx="1723">
                  <c:v>8.0262888664452331E-2</c:v>
                </c:pt>
                <c:pt idx="1724">
                  <c:v>8.0340590179811905E-2</c:v>
                </c:pt>
                <c:pt idx="1725">
                  <c:v>8.0424349553633118E-2</c:v>
                </c:pt>
                <c:pt idx="1726">
                  <c:v>8.0498888005373956E-2</c:v>
                </c:pt>
                <c:pt idx="1727">
                  <c:v>8.0574750576425866E-2</c:v>
                </c:pt>
                <c:pt idx="1728">
                  <c:v>8.0679473864094603E-2</c:v>
                </c:pt>
                <c:pt idx="1729">
                  <c:v>8.0756029518218767E-2</c:v>
                </c:pt>
                <c:pt idx="1730">
                  <c:v>8.0852906207888264E-2</c:v>
                </c:pt>
                <c:pt idx="1731">
                  <c:v>8.0918601777075883E-2</c:v>
                </c:pt>
                <c:pt idx="1732">
                  <c:v>8.1033641439799478E-2</c:v>
                </c:pt>
                <c:pt idx="1733">
                  <c:v>8.105887764367517E-2</c:v>
                </c:pt>
                <c:pt idx="1734">
                  <c:v>8.115968322853119E-2</c:v>
                </c:pt>
                <c:pt idx="1735">
                  <c:v>8.1241459606826744E-2</c:v>
                </c:pt>
                <c:pt idx="1736">
                  <c:v>8.1357794184946569E-2</c:v>
                </c:pt>
                <c:pt idx="1737">
                  <c:v>8.1400844134984704E-2</c:v>
                </c:pt>
                <c:pt idx="1738">
                  <c:v>8.1469472441578247E-2</c:v>
                </c:pt>
                <c:pt idx="1739">
                  <c:v>8.1580976581885706E-2</c:v>
                </c:pt>
                <c:pt idx="1740">
                  <c:v>8.1620012275886056E-2</c:v>
                </c:pt>
                <c:pt idx="1741">
                  <c:v>8.1700028489522472E-2</c:v>
                </c:pt>
                <c:pt idx="1742">
                  <c:v>8.1784499674157018E-2</c:v>
                </c:pt>
                <c:pt idx="1743">
                  <c:v>8.1832330768633693E-2</c:v>
                </c:pt>
                <c:pt idx="1744">
                  <c:v>8.1925219445081285E-2</c:v>
                </c:pt>
                <c:pt idx="1745">
                  <c:v>8.2007507112292488E-2</c:v>
                </c:pt>
                <c:pt idx="1746">
                  <c:v>8.2083736127051193E-2</c:v>
                </c:pt>
                <c:pt idx="1747">
                  <c:v>8.2185882045841402E-2</c:v>
                </c:pt>
                <c:pt idx="1748">
                  <c:v>8.2233356252129394E-2</c:v>
                </c:pt>
                <c:pt idx="1749">
                  <c:v>8.2333106342214885E-2</c:v>
                </c:pt>
                <c:pt idx="1750">
                  <c:v>8.238562813729812E-2</c:v>
                </c:pt>
                <c:pt idx="1751">
                  <c:v>8.247132819402675E-2</c:v>
                </c:pt>
                <c:pt idx="1752">
                  <c:v>8.2554162370438777E-2</c:v>
                </c:pt>
                <c:pt idx="1753">
                  <c:v>8.2669531957251963E-2</c:v>
                </c:pt>
                <c:pt idx="1754">
                  <c:v>8.2732165381544376E-2</c:v>
                </c:pt>
                <c:pt idx="1755">
                  <c:v>8.2794962218003379E-2</c:v>
                </c:pt>
                <c:pt idx="1756">
                  <c:v>8.2910670695173203E-2</c:v>
                </c:pt>
                <c:pt idx="1757">
                  <c:v>8.2945051955811436E-2</c:v>
                </c:pt>
                <c:pt idx="1758">
                  <c:v>8.3052595227630532E-2</c:v>
                </c:pt>
                <c:pt idx="1759">
                  <c:v>8.3144030306500291E-2</c:v>
                </c:pt>
                <c:pt idx="1760">
                  <c:v>8.3196479709037041E-2</c:v>
                </c:pt>
                <c:pt idx="1761">
                  <c:v>8.33009357130753E-2</c:v>
                </c:pt>
                <c:pt idx="1762">
                  <c:v>8.3368592143736875E-2</c:v>
                </c:pt>
                <c:pt idx="1763">
                  <c:v>8.3457902060363298E-2</c:v>
                </c:pt>
                <c:pt idx="1764">
                  <c:v>8.3531659115677739E-2</c:v>
                </c:pt>
                <c:pt idx="1765">
                  <c:v>8.3613856820690474E-2</c:v>
                </c:pt>
                <c:pt idx="1766">
                  <c:v>8.372348734578712E-2</c:v>
                </c:pt>
                <c:pt idx="1767">
                  <c:v>8.3800367301085504E-2</c:v>
                </c:pt>
                <c:pt idx="1768">
                  <c:v>8.3896948320721962E-2</c:v>
                </c:pt>
                <c:pt idx="1769">
                  <c:v>8.3982663584691766E-2</c:v>
                </c:pt>
                <c:pt idx="1770">
                  <c:v>8.4026249847404352E-2</c:v>
                </c:pt>
                <c:pt idx="1771">
                  <c:v>8.416597163524539E-2</c:v>
                </c:pt>
                <c:pt idx="1772">
                  <c:v>8.4195979426322995E-2</c:v>
                </c:pt>
                <c:pt idx="1773">
                  <c:v>8.4301434549036089E-2</c:v>
                </c:pt>
                <c:pt idx="1774">
                  <c:v>8.4382795130470811E-2</c:v>
                </c:pt>
                <c:pt idx="1775">
                  <c:v>8.4468814240535706E-2</c:v>
                </c:pt>
                <c:pt idx="1776">
                  <c:v>8.4535342981615261E-2</c:v>
                </c:pt>
                <c:pt idx="1777">
                  <c:v>8.4620446669297134E-2</c:v>
                </c:pt>
                <c:pt idx="1778">
                  <c:v>8.4712146907760313E-2</c:v>
                </c:pt>
                <c:pt idx="1779">
                  <c:v>8.4782969785581586E-2</c:v>
                </c:pt>
                <c:pt idx="1780">
                  <c:v>8.4877863068329285E-2</c:v>
                </c:pt>
                <c:pt idx="1781">
                  <c:v>8.4944775784885421E-2</c:v>
                </c:pt>
                <c:pt idx="1782">
                  <c:v>8.5057391123773501E-2</c:v>
                </c:pt>
                <c:pt idx="1783">
                  <c:v>8.5127909241586364E-2</c:v>
                </c:pt>
                <c:pt idx="1784">
                  <c:v>8.5183056857194253E-2</c:v>
                </c:pt>
                <c:pt idx="1785">
                  <c:v>8.5269289754901154E-2</c:v>
                </c:pt>
                <c:pt idx="1786">
                  <c:v>8.5339240686172824E-2</c:v>
                </c:pt>
                <c:pt idx="1787">
                  <c:v>8.5430806967537062E-2</c:v>
                </c:pt>
                <c:pt idx="1788">
                  <c:v>8.5517419577553877E-2</c:v>
                </c:pt>
                <c:pt idx="1789">
                  <c:v>8.5608842267880819E-2</c:v>
                </c:pt>
                <c:pt idx="1790">
                  <c:v>8.5677787378407214E-2</c:v>
                </c:pt>
                <c:pt idx="1791">
                  <c:v>8.575160377605924E-2</c:v>
                </c:pt>
                <c:pt idx="1792">
                  <c:v>8.5836187350487439E-2</c:v>
                </c:pt>
                <c:pt idx="1793">
                  <c:v>8.5925493619808516E-2</c:v>
                </c:pt>
                <c:pt idx="1794">
                  <c:v>8.600435718840839E-2</c:v>
                </c:pt>
                <c:pt idx="1795">
                  <c:v>8.6072446004238384E-2</c:v>
                </c:pt>
                <c:pt idx="1796">
                  <c:v>8.6151231964299538E-2</c:v>
                </c:pt>
                <c:pt idx="1797">
                  <c:v>8.6245565514654843E-2</c:v>
                </c:pt>
                <c:pt idx="1798">
                  <c:v>8.6312806031011935E-2</c:v>
                </c:pt>
                <c:pt idx="1799">
                  <c:v>8.6393961348551096E-2</c:v>
                </c:pt>
                <c:pt idx="1800">
                  <c:v>8.6468608067795244E-2</c:v>
                </c:pt>
                <c:pt idx="1801">
                  <c:v>8.6548820081027059E-2</c:v>
                </c:pt>
                <c:pt idx="1802">
                  <c:v>8.6654097896804852E-2</c:v>
                </c:pt>
                <c:pt idx="1803">
                  <c:v>8.6693952698000107E-2</c:v>
                </c:pt>
                <c:pt idx="1804">
                  <c:v>8.6808034597989886E-2</c:v>
                </c:pt>
                <c:pt idx="1805">
                  <c:v>8.6866543587412484E-2</c:v>
                </c:pt>
                <c:pt idx="1806">
                  <c:v>8.695507479712962E-2</c:v>
                </c:pt>
                <c:pt idx="1807">
                  <c:v>8.7039813475552688E-2</c:v>
                </c:pt>
                <c:pt idx="1808">
                  <c:v>8.7112984161902482E-2</c:v>
                </c:pt>
                <c:pt idx="1809">
                  <c:v>8.7218632614218347E-2</c:v>
                </c:pt>
                <c:pt idx="1810">
                  <c:v>8.7287428146330018E-2</c:v>
                </c:pt>
                <c:pt idx="1811">
                  <c:v>8.7387793011168016E-2</c:v>
                </c:pt>
                <c:pt idx="1812">
                  <c:v>8.7457657534912636E-2</c:v>
                </c:pt>
                <c:pt idx="1813">
                  <c:v>8.7543805730482052E-2</c:v>
                </c:pt>
                <c:pt idx="1814">
                  <c:v>8.7632964502211627E-2</c:v>
                </c:pt>
                <c:pt idx="1815">
                  <c:v>8.7722564187250787E-2</c:v>
                </c:pt>
                <c:pt idx="1816">
                  <c:v>8.7814027364287631E-2</c:v>
                </c:pt>
                <c:pt idx="1817">
                  <c:v>8.7882400540287675E-2</c:v>
                </c:pt>
                <c:pt idx="1818">
                  <c:v>8.7942988143500517E-2</c:v>
                </c:pt>
                <c:pt idx="1819">
                  <c:v>8.8054393306353299E-2</c:v>
                </c:pt>
                <c:pt idx="1820">
                  <c:v>8.813529859898811E-2</c:v>
                </c:pt>
                <c:pt idx="1821">
                  <c:v>8.8255868372792839E-2</c:v>
                </c:pt>
                <c:pt idx="1822">
                  <c:v>8.8304416884019896E-2</c:v>
                </c:pt>
                <c:pt idx="1823">
                  <c:v>8.8368662646624532E-2</c:v>
                </c:pt>
                <c:pt idx="1824">
                  <c:v>8.8461210609210222E-2</c:v>
                </c:pt>
                <c:pt idx="1825">
                  <c:v>8.8530012944744982E-2</c:v>
                </c:pt>
                <c:pt idx="1826">
                  <c:v>8.8641197926478857E-2</c:v>
                </c:pt>
                <c:pt idx="1827">
                  <c:v>8.872488535069048E-2</c:v>
                </c:pt>
                <c:pt idx="1828">
                  <c:v>8.8794351795084867E-2</c:v>
                </c:pt>
                <c:pt idx="1829">
                  <c:v>8.8888857764163262E-2</c:v>
                </c:pt>
                <c:pt idx="1830">
                  <c:v>8.897198602808018E-2</c:v>
                </c:pt>
                <c:pt idx="1831">
                  <c:v>8.9055600834774998E-2</c:v>
                </c:pt>
                <c:pt idx="1832">
                  <c:v>8.9121045504409177E-2</c:v>
                </c:pt>
                <c:pt idx="1833">
                  <c:v>8.9228176017494623E-2</c:v>
                </c:pt>
                <c:pt idx="1834">
                  <c:v>8.9286085378423238E-2</c:v>
                </c:pt>
                <c:pt idx="1835">
                  <c:v>8.9363349475284279E-2</c:v>
                </c:pt>
                <c:pt idx="1836">
                  <c:v>8.9447313819662436E-2</c:v>
                </c:pt>
                <c:pt idx="1837">
                  <c:v>8.9532064579428791E-2</c:v>
                </c:pt>
                <c:pt idx="1838">
                  <c:v>8.962008673561829E-2</c:v>
                </c:pt>
                <c:pt idx="1839">
                  <c:v>8.9700420637030515E-2</c:v>
                </c:pt>
                <c:pt idx="1840">
                  <c:v>8.9762847554254191E-2</c:v>
                </c:pt>
                <c:pt idx="1841">
                  <c:v>8.9888165604074782E-2</c:v>
                </c:pt>
                <c:pt idx="1842">
                  <c:v>8.9964230812552601E-2</c:v>
                </c:pt>
                <c:pt idx="1843">
                  <c:v>9.0047368605386549E-2</c:v>
                </c:pt>
                <c:pt idx="1844">
                  <c:v>9.0118545787246457E-2</c:v>
                </c:pt>
                <c:pt idx="1845">
                  <c:v>9.0202593872314732E-2</c:v>
                </c:pt>
                <c:pt idx="1846">
                  <c:v>9.033177965504402E-2</c:v>
                </c:pt>
                <c:pt idx="1847">
                  <c:v>9.0378544366834929E-2</c:v>
                </c:pt>
                <c:pt idx="1848">
                  <c:v>9.0459097144350034E-2</c:v>
                </c:pt>
                <c:pt idx="1849">
                  <c:v>9.0536668546967833E-2</c:v>
                </c:pt>
                <c:pt idx="1850">
                  <c:v>9.0640347846739994E-2</c:v>
                </c:pt>
                <c:pt idx="1851">
                  <c:v>9.0709442016827319E-2</c:v>
                </c:pt>
                <c:pt idx="1852">
                  <c:v>9.0771231318752699E-2</c:v>
                </c:pt>
                <c:pt idx="1853">
                  <c:v>9.0863391671458071E-2</c:v>
                </c:pt>
                <c:pt idx="1854">
                  <c:v>9.0947133355075885E-2</c:v>
                </c:pt>
                <c:pt idx="1855">
                  <c:v>9.1050786065689546E-2</c:v>
                </c:pt>
                <c:pt idx="1856">
                  <c:v>9.1098045769361535E-2</c:v>
                </c:pt>
                <c:pt idx="1857">
                  <c:v>9.120821678947677E-2</c:v>
                </c:pt>
                <c:pt idx="1858">
                  <c:v>9.1282455670046073E-2</c:v>
                </c:pt>
                <c:pt idx="1859">
                  <c:v>9.1393272032794751E-2</c:v>
                </c:pt>
                <c:pt idx="1860">
                  <c:v>9.1460820217451569E-2</c:v>
                </c:pt>
                <c:pt idx="1861">
                  <c:v>9.1578976064783504E-2</c:v>
                </c:pt>
                <c:pt idx="1862">
                  <c:v>9.163379729676753E-2</c:v>
                </c:pt>
                <c:pt idx="1863">
                  <c:v>9.1723155261144412E-2</c:v>
                </c:pt>
                <c:pt idx="1864">
                  <c:v>9.1827351074670646E-2</c:v>
                </c:pt>
                <c:pt idx="1865">
                  <c:v>9.1885658353567018E-2</c:v>
                </c:pt>
                <c:pt idx="1866">
                  <c:v>9.1994164444753099E-2</c:v>
                </c:pt>
                <c:pt idx="1867">
                  <c:v>9.206368610081947E-2</c:v>
                </c:pt>
                <c:pt idx="1868">
                  <c:v>9.2133442326285231E-2</c:v>
                </c:pt>
                <c:pt idx="1869">
                  <c:v>9.2191997403815021E-2</c:v>
                </c:pt>
                <c:pt idx="1870">
                  <c:v>9.2303194696775781E-2</c:v>
                </c:pt>
                <c:pt idx="1871">
                  <c:v>9.2386971032032139E-2</c:v>
                </c:pt>
                <c:pt idx="1872">
                  <c:v>9.2477900938163174E-2</c:v>
                </c:pt>
                <c:pt idx="1873">
                  <c:v>9.255411639242031E-2</c:v>
                </c:pt>
                <c:pt idx="1874">
                  <c:v>9.2623815660106162E-2</c:v>
                </c:pt>
                <c:pt idx="1875">
                  <c:v>9.2712095032581543E-2</c:v>
                </c:pt>
                <c:pt idx="1876">
                  <c:v>9.2803584824528537E-2</c:v>
                </c:pt>
                <c:pt idx="1877">
                  <c:v>9.2880693812952539E-2</c:v>
                </c:pt>
                <c:pt idx="1878">
                  <c:v>9.2974176323452312E-2</c:v>
                </c:pt>
                <c:pt idx="1879">
                  <c:v>9.3063153483015956E-2</c:v>
                </c:pt>
                <c:pt idx="1880">
                  <c:v>9.3141347753824349E-2</c:v>
                </c:pt>
                <c:pt idx="1881">
                  <c:v>9.3222653430943048E-2</c:v>
                </c:pt>
                <c:pt idx="1882">
                  <c:v>9.3323523461826666E-2</c:v>
                </c:pt>
                <c:pt idx="1883">
                  <c:v>9.3382015379432512E-2</c:v>
                </c:pt>
                <c:pt idx="1884">
                  <c:v>9.3475606570105799E-2</c:v>
                </c:pt>
                <c:pt idx="1885">
                  <c:v>9.3557580638435195E-2</c:v>
                </c:pt>
                <c:pt idx="1886">
                  <c:v>9.3664761521717585E-2</c:v>
                </c:pt>
                <c:pt idx="1887">
                  <c:v>9.373479977018831E-2</c:v>
                </c:pt>
                <c:pt idx="1888">
                  <c:v>9.3848911457684037E-2</c:v>
                </c:pt>
                <c:pt idx="1889">
                  <c:v>9.3928957578119393E-2</c:v>
                </c:pt>
                <c:pt idx="1890">
                  <c:v>9.4015206344753452E-2</c:v>
                </c:pt>
                <c:pt idx="1891">
                  <c:v>9.4080260023823289E-2</c:v>
                </c:pt>
                <c:pt idx="1892">
                  <c:v>9.4191411921509538E-2</c:v>
                </c:pt>
                <c:pt idx="1893">
                  <c:v>9.4270787770776618E-2</c:v>
                </c:pt>
                <c:pt idx="1894">
                  <c:v>9.43537158136354E-2</c:v>
                </c:pt>
                <c:pt idx="1895">
                  <c:v>9.4446908076196059E-2</c:v>
                </c:pt>
                <c:pt idx="1896">
                  <c:v>9.4519051111379787E-2</c:v>
                </c:pt>
                <c:pt idx="1897">
                  <c:v>9.4602127993591911E-2</c:v>
                </c:pt>
                <c:pt idx="1898">
                  <c:v>9.4693361068170681E-2</c:v>
                </c:pt>
                <c:pt idx="1899">
                  <c:v>9.4760676050218137E-2</c:v>
                </c:pt>
                <c:pt idx="1900">
                  <c:v>9.4842125760741386E-2</c:v>
                </c:pt>
                <c:pt idx="1901">
                  <c:v>9.4928613117119059E-2</c:v>
                </c:pt>
                <c:pt idx="1902">
                  <c:v>9.5038970381351881E-2</c:v>
                </c:pt>
                <c:pt idx="1903">
                  <c:v>9.5105301617167959E-2</c:v>
                </c:pt>
                <c:pt idx="1904">
                  <c:v>9.5181244140469717E-2</c:v>
                </c:pt>
                <c:pt idx="1905">
                  <c:v>9.5297955479378332E-2</c:v>
                </c:pt>
                <c:pt idx="1906">
                  <c:v>9.5379729700649507E-2</c:v>
                </c:pt>
                <c:pt idx="1907">
                  <c:v>9.5442501720220535E-2</c:v>
                </c:pt>
                <c:pt idx="1908">
                  <c:v>9.5508410127205984E-2</c:v>
                </c:pt>
                <c:pt idx="1909">
                  <c:v>9.5614252104989514E-2</c:v>
                </c:pt>
                <c:pt idx="1910">
                  <c:v>9.5681563534929737E-2</c:v>
                </c:pt>
                <c:pt idx="1911">
                  <c:v>9.5772561164824022E-2</c:v>
                </c:pt>
                <c:pt idx="1912">
                  <c:v>9.5846427274532894E-2</c:v>
                </c:pt>
                <c:pt idx="1913">
                  <c:v>9.5932543181026605E-2</c:v>
                </c:pt>
                <c:pt idx="1914">
                  <c:v>9.6027637625963419E-2</c:v>
                </c:pt>
                <c:pt idx="1915">
                  <c:v>9.6105293626188526E-2</c:v>
                </c:pt>
                <c:pt idx="1916">
                  <c:v>9.619327014665198E-2</c:v>
                </c:pt>
                <c:pt idx="1917">
                  <c:v>9.6258524892980257E-2</c:v>
                </c:pt>
                <c:pt idx="1918">
                  <c:v>9.6389858337418227E-2</c:v>
                </c:pt>
                <c:pt idx="1919">
                  <c:v>9.6455760679496835E-2</c:v>
                </c:pt>
                <c:pt idx="1920">
                  <c:v>9.654181751655741E-2</c:v>
                </c:pt>
                <c:pt idx="1921">
                  <c:v>9.6644536906213066E-2</c:v>
                </c:pt>
                <c:pt idx="1922">
                  <c:v>9.672745893489379E-2</c:v>
                </c:pt>
                <c:pt idx="1923">
                  <c:v>9.6778681591131968E-2</c:v>
                </c:pt>
                <c:pt idx="1924">
                  <c:v>9.6873454031194878E-2</c:v>
                </c:pt>
                <c:pt idx="1925">
                  <c:v>9.696139439836951E-2</c:v>
                </c:pt>
                <c:pt idx="1926">
                  <c:v>9.7046646877621948E-2</c:v>
                </c:pt>
                <c:pt idx="1927">
                  <c:v>9.7175702969356514E-2</c:v>
                </c:pt>
                <c:pt idx="1928">
                  <c:v>9.7231588036431685E-2</c:v>
                </c:pt>
                <c:pt idx="1929">
                  <c:v>9.7337066614621381E-2</c:v>
                </c:pt>
                <c:pt idx="1930">
                  <c:v>9.741488380588105E-2</c:v>
                </c:pt>
                <c:pt idx="1931">
                  <c:v>9.7510644693182463E-2</c:v>
                </c:pt>
                <c:pt idx="1932">
                  <c:v>9.7602260094026602E-2</c:v>
                </c:pt>
                <c:pt idx="1933">
                  <c:v>9.7686941036536398E-2</c:v>
                </c:pt>
                <c:pt idx="1934">
                  <c:v>9.7778479414356273E-2</c:v>
                </c:pt>
                <c:pt idx="1935">
                  <c:v>9.7888365292114157E-2</c:v>
                </c:pt>
                <c:pt idx="1936">
                  <c:v>9.797291382888558E-2</c:v>
                </c:pt>
                <c:pt idx="1937">
                  <c:v>9.8032624271783192E-2</c:v>
                </c:pt>
                <c:pt idx="1938">
                  <c:v>9.8149045839465557E-2</c:v>
                </c:pt>
                <c:pt idx="1939">
                  <c:v>9.8243148817130102E-2</c:v>
                </c:pt>
                <c:pt idx="1940">
                  <c:v>9.8305960232231454E-2</c:v>
                </c:pt>
                <c:pt idx="1941">
                  <c:v>9.8378106796001036E-2</c:v>
                </c:pt>
                <c:pt idx="1942">
                  <c:v>9.8499272236903135E-2</c:v>
                </c:pt>
                <c:pt idx="1943">
                  <c:v>9.8561424070969988E-2</c:v>
                </c:pt>
                <c:pt idx="1944">
                  <c:v>9.8663271400353789E-2</c:v>
                </c:pt>
                <c:pt idx="1945">
                  <c:v>9.8740447058971115E-2</c:v>
                </c:pt>
                <c:pt idx="1946">
                  <c:v>9.881137079220613E-2</c:v>
                </c:pt>
                <c:pt idx="1947">
                  <c:v>9.8889815059109973E-2</c:v>
                </c:pt>
                <c:pt idx="1948">
                  <c:v>9.8996018330434032E-2</c:v>
                </c:pt>
                <c:pt idx="1949">
                  <c:v>9.9057281104462075E-2</c:v>
                </c:pt>
                <c:pt idx="1950">
                  <c:v>9.9131059563574112E-2</c:v>
                </c:pt>
                <c:pt idx="1951">
                  <c:v>9.9256995247408344E-2</c:v>
                </c:pt>
                <c:pt idx="1952">
                  <c:v>9.9319162476096887E-2</c:v>
                </c:pt>
                <c:pt idx="1953">
                  <c:v>9.9418429238809572E-2</c:v>
                </c:pt>
                <c:pt idx="1954">
                  <c:v>9.9493146312092801E-2</c:v>
                </c:pt>
                <c:pt idx="1955">
                  <c:v>9.9564384988172439E-2</c:v>
                </c:pt>
                <c:pt idx="1956">
                  <c:v>9.968013253996956E-2</c:v>
                </c:pt>
                <c:pt idx="1957">
                  <c:v>9.9755639516605571E-2</c:v>
                </c:pt>
                <c:pt idx="1958">
                  <c:v>9.9860970914542074E-2</c:v>
                </c:pt>
                <c:pt idx="1959">
                  <c:v>9.9940005125128836E-2</c:v>
                </c:pt>
                <c:pt idx="1960">
                  <c:v>0.10001590860885172</c:v>
                </c:pt>
                <c:pt idx="1961">
                  <c:v>0.10009928159572451</c:v>
                </c:pt>
                <c:pt idx="1962">
                  <c:v>0.10018935729328003</c:v>
                </c:pt>
                <c:pt idx="1963">
                  <c:v>0.1002602101534827</c:v>
                </c:pt>
                <c:pt idx="1964">
                  <c:v>0.10038412851984367</c:v>
                </c:pt>
                <c:pt idx="1965">
                  <c:v>0.10048861584680101</c:v>
                </c:pt>
                <c:pt idx="1966">
                  <c:v>0.10060102370796464</c:v>
                </c:pt>
                <c:pt idx="1967">
                  <c:v>0.10065631547307746</c:v>
                </c:pt>
                <c:pt idx="1968">
                  <c:v>0.10074672949276547</c:v>
                </c:pt>
                <c:pt idx="1969">
                  <c:v>0.10083454927566124</c:v>
                </c:pt>
                <c:pt idx="1970">
                  <c:v>0.10091858007249767</c:v>
                </c:pt>
                <c:pt idx="1971">
                  <c:v>0.10101414093069458</c:v>
                </c:pt>
                <c:pt idx="1972">
                  <c:v>0.10109520258386245</c:v>
                </c:pt>
                <c:pt idx="1973">
                  <c:v>0.10118081082409811</c:v>
                </c:pt>
                <c:pt idx="1974">
                  <c:v>0.10128278410459121</c:v>
                </c:pt>
                <c:pt idx="1975">
                  <c:v>0.10134504466376988</c:v>
                </c:pt>
                <c:pt idx="1976">
                  <c:v>0.10143189953162804</c:v>
                </c:pt>
                <c:pt idx="1977">
                  <c:v>0.10153314081154217</c:v>
                </c:pt>
                <c:pt idx="1978">
                  <c:v>0.10162352394801268</c:v>
                </c:pt>
                <c:pt idx="1979">
                  <c:v>0.10172458311149772</c:v>
                </c:pt>
                <c:pt idx="1980">
                  <c:v>0.10180679066670077</c:v>
                </c:pt>
                <c:pt idx="1981">
                  <c:v>0.10188800873987444</c:v>
                </c:pt>
                <c:pt idx="1982">
                  <c:v>0.10200376841756408</c:v>
                </c:pt>
                <c:pt idx="1983">
                  <c:v>0.10208595169713609</c:v>
                </c:pt>
                <c:pt idx="1984">
                  <c:v>0.10217510312960673</c:v>
                </c:pt>
                <c:pt idx="1985">
                  <c:v>0.10225924018854926</c:v>
                </c:pt>
                <c:pt idx="1986">
                  <c:v>0.10236231132719495</c:v>
                </c:pt>
                <c:pt idx="1987">
                  <c:v>0.10244699369235724</c:v>
                </c:pt>
                <c:pt idx="1988">
                  <c:v>0.10255825585534731</c:v>
                </c:pt>
                <c:pt idx="1989">
                  <c:v>0.10264230977313538</c:v>
                </c:pt>
                <c:pt idx="1990">
                  <c:v>0.10270977339415609</c:v>
                </c:pt>
                <c:pt idx="1991">
                  <c:v>0.10279137366576273</c:v>
                </c:pt>
                <c:pt idx="1992">
                  <c:v>0.1028791405808105</c:v>
                </c:pt>
                <c:pt idx="1993">
                  <c:v>0.10296906731997441</c:v>
                </c:pt>
                <c:pt idx="1994">
                  <c:v>0.10307128406133374</c:v>
                </c:pt>
                <c:pt idx="1995">
                  <c:v>0.10313097288446005</c:v>
                </c:pt>
                <c:pt idx="1996">
                  <c:v>0.10322890957565983</c:v>
                </c:pt>
                <c:pt idx="1997">
                  <c:v>0.10329103008920115</c:v>
                </c:pt>
                <c:pt idx="1998">
                  <c:v>0.10343909752181323</c:v>
                </c:pt>
                <c:pt idx="1999">
                  <c:v>0.10348206608672493</c:v>
                </c:pt>
                <c:pt idx="2000">
                  <c:v>0.10357461697218966</c:v>
                </c:pt>
                <c:pt idx="2001">
                  <c:v>0.10366581320760275</c:v>
                </c:pt>
                <c:pt idx="2002">
                  <c:v>0.10374854830014946</c:v>
                </c:pt>
                <c:pt idx="2003">
                  <c:v>0.10386675171249668</c:v>
                </c:pt>
                <c:pt idx="2004">
                  <c:v>0.10393749832270233</c:v>
                </c:pt>
                <c:pt idx="2005">
                  <c:v>0.10403479351415801</c:v>
                </c:pt>
                <c:pt idx="2006">
                  <c:v>0.10412677948982543</c:v>
                </c:pt>
                <c:pt idx="2007">
                  <c:v>0.10419169394545109</c:v>
                </c:pt>
                <c:pt idx="2008">
                  <c:v>0.10432711250420873</c:v>
                </c:pt>
                <c:pt idx="2009">
                  <c:v>0.10439743804069269</c:v>
                </c:pt>
                <c:pt idx="2010">
                  <c:v>0.104460613643049</c:v>
                </c:pt>
                <c:pt idx="2011">
                  <c:v>0.10455330526186207</c:v>
                </c:pt>
                <c:pt idx="2012">
                  <c:v>0.10466530054779186</c:v>
                </c:pt>
                <c:pt idx="2013">
                  <c:v>0.10475089766996037</c:v>
                </c:pt>
                <c:pt idx="2014">
                  <c:v>0.10484711729261526</c:v>
                </c:pt>
                <c:pt idx="2015">
                  <c:v>0.10495385828501563</c:v>
                </c:pt>
                <c:pt idx="2016">
                  <c:v>0.10503473725848084</c:v>
                </c:pt>
                <c:pt idx="2017">
                  <c:v>0.10511691060372561</c:v>
                </c:pt>
                <c:pt idx="2018">
                  <c:v>0.10520077534143228</c:v>
                </c:pt>
                <c:pt idx="2019">
                  <c:v>0.10529113616123388</c:v>
                </c:pt>
                <c:pt idx="2020">
                  <c:v>0.10539355816485872</c:v>
                </c:pt>
                <c:pt idx="2021">
                  <c:v>0.10546936189775666</c:v>
                </c:pt>
                <c:pt idx="2022">
                  <c:v>0.10554283896093186</c:v>
                </c:pt>
                <c:pt idx="2023">
                  <c:v>0.10566948708007623</c:v>
                </c:pt>
                <c:pt idx="2024">
                  <c:v>0.10572887196007061</c:v>
                </c:pt>
                <c:pt idx="2025">
                  <c:v>0.10582282744145867</c:v>
                </c:pt>
                <c:pt idx="2026">
                  <c:v>0.10590702652585882</c:v>
                </c:pt>
                <c:pt idx="2027">
                  <c:v>0.10600161479771511</c:v>
                </c:pt>
                <c:pt idx="2028">
                  <c:v>0.10611649592193741</c:v>
                </c:pt>
                <c:pt idx="2029">
                  <c:v>0.10618580000634842</c:v>
                </c:pt>
                <c:pt idx="2030">
                  <c:v>0.10627898908996192</c:v>
                </c:pt>
                <c:pt idx="2031">
                  <c:v>0.10636658300523268</c:v>
                </c:pt>
                <c:pt idx="2032">
                  <c:v>0.10648154817863352</c:v>
                </c:pt>
                <c:pt idx="2033">
                  <c:v>0.10655773423697525</c:v>
                </c:pt>
                <c:pt idx="2034">
                  <c:v>0.10669198013597926</c:v>
                </c:pt>
                <c:pt idx="2035">
                  <c:v>0.10674885656356506</c:v>
                </c:pt>
                <c:pt idx="2036">
                  <c:v>0.10685907750689745</c:v>
                </c:pt>
                <c:pt idx="2037">
                  <c:v>0.10692869375305727</c:v>
                </c:pt>
                <c:pt idx="2038">
                  <c:v>0.10703099863506595</c:v>
                </c:pt>
                <c:pt idx="2039">
                  <c:v>0.10713767212935105</c:v>
                </c:pt>
                <c:pt idx="2040">
                  <c:v>0.10721716757353247</c:v>
                </c:pt>
                <c:pt idx="2041">
                  <c:v>0.10731264637274647</c:v>
                </c:pt>
                <c:pt idx="2042">
                  <c:v>0.10741948986601005</c:v>
                </c:pt>
                <c:pt idx="2043">
                  <c:v>0.10750590459037766</c:v>
                </c:pt>
                <c:pt idx="2044">
                  <c:v>0.10758823385186958</c:v>
                </c:pt>
                <c:pt idx="2045">
                  <c:v>0.10767476453828134</c:v>
                </c:pt>
                <c:pt idx="2046">
                  <c:v>0.10776822663834765</c:v>
                </c:pt>
                <c:pt idx="2047">
                  <c:v